
<file path=[Content_Types].xml><?xml version="1.0" encoding="utf-8"?>
<Types xmlns="http://schemas.openxmlformats.org/package/2006/content-types">
  <Default ContentType="application/xml" Extension="xml"/>
  <Default ContentType="image/png" Extension="png"/>
  <Default ContentType="application/vnd.openxmlformats-package.relationships+xml" Extension="rels"/>
  <Override ContentType="application/vnd.openxmlformats-officedocument.spreadsheetml.worksheet+xml" PartName="/xl/worksheets/sheet1.xml"/>
  <Override ContentType="application/binary" PartName="/xl/metadata"/>
  <Override ContentType="application/vnd.openxmlformats-officedocument.spreadsheetml.sharedStrings+xml" PartName="/xl/sharedStrings.xml"/>
  <Override ContentType="application/vnd.openxmlformats-officedocument.drawing+xml" PartName="/xl/drawings/drawing1.xml"/>
  <Override ContentType="application/vnd.openxmlformats-package.core-properties+xml" PartName="/docProps/core.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package/2006/relationships/metadata/core-properties" Target="docProps/core.xml"/><Relationship Id="rId2"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VALENCIA INTERVENTORÍA" sheetId="1" r:id="rId4"/>
  </sheets>
  <definedNames>
    <definedName localSheetId="0" name="___MA2">#REF!</definedName>
    <definedName name="U_0079">#REF!</definedName>
    <definedName name="rthjtj">#REF!</definedName>
    <definedName name="bgb">#REF!</definedName>
    <definedName localSheetId="0" name="CDF">#REF!</definedName>
    <definedName name="I_0071">#REF!</definedName>
    <definedName localSheetId="0" name="V4_">#REF!</definedName>
    <definedName name="erwr">#REF!</definedName>
    <definedName localSheetId="0" name="Montenegro">#REF!</definedName>
    <definedName name="ZZZ">#REF!</definedName>
    <definedName name="I_0116">#REF!</definedName>
    <definedName name="ABCDE">#REF!</definedName>
    <definedName localSheetId="0" name="I_0066">#REF!</definedName>
    <definedName name="U_0160">#REF!</definedName>
    <definedName name="__123Graph_B">#REF!</definedName>
    <definedName name="P_0007">#REF!</definedName>
    <definedName name="saa">#REF!</definedName>
    <definedName name="GRCHIS0599">#REF!</definedName>
    <definedName name="DSAF">#REF!</definedName>
    <definedName name="sdsdfh">#REF!</definedName>
    <definedName name="jtyj">#REF!</definedName>
    <definedName name="SDFEO">#REF!</definedName>
    <definedName name="P_0263">#REF!</definedName>
    <definedName name="SAD">#REF!</definedName>
    <definedName name="ghdghuy">#REF!</definedName>
    <definedName localSheetId="0" name="w">#REF!</definedName>
    <definedName localSheetId="0" name="U_0016">#REF!</definedName>
    <definedName name="QAQSWS">#REF!</definedName>
    <definedName name="P_0205">#REF!</definedName>
    <definedName localSheetId="0" name="P_0072">#REF!</definedName>
    <definedName localSheetId="0" name="I_0101">#REF!</definedName>
    <definedName name="U_0094">#REF!</definedName>
    <definedName localSheetId="0" name="DF">#REF!</definedName>
    <definedName name="erttret">#REF!</definedName>
    <definedName name="P_0151">#REF!</definedName>
    <definedName name="U_0220">#REF!</definedName>
    <definedName name="I_0138">#REF!</definedName>
    <definedName name="xxxxxxxxxx29">#REF!</definedName>
    <definedName name="_v7">#REF!</definedName>
    <definedName name="TITULO">#REF!</definedName>
    <definedName name="V6_">#REF!</definedName>
    <definedName name="DFFHJ">#REF!</definedName>
    <definedName name="an">#REF!</definedName>
    <definedName localSheetId="0" name="I_0083">#REF!</definedName>
    <definedName localSheetId="0" name="I_0020">#REF!</definedName>
    <definedName localSheetId="0" name="P_0155">#REF!</definedName>
    <definedName localSheetId="0" name="P_0180">#REF!</definedName>
    <definedName localSheetId="0" name="P_0260">#REF!</definedName>
    <definedName name="I_0011">#REF!</definedName>
    <definedName name="GRAF1AÑO">#REF!</definedName>
    <definedName name="P_0211">#REF!</definedName>
    <definedName name="wvu.oil.">#REF!</definedName>
    <definedName localSheetId="0" name="P_0164">#REF!</definedName>
    <definedName name="PTAR">#REF!</definedName>
    <definedName name="nnn">#REF!</definedName>
    <definedName localSheetId="0" name="I_0205">#REF!</definedName>
    <definedName name="I_0191">#REF!</definedName>
    <definedName name="I_0227">#REF!</definedName>
    <definedName localSheetId="0" name="_5___123Graph_XGráfico_4A">#REF!</definedName>
    <definedName name="BBB">#REF!</definedName>
    <definedName localSheetId="0" name="RICARDO">#REF!</definedName>
    <definedName localSheetId="0" name="U_0135">#REF!</definedName>
    <definedName name="sdfg">#REF!</definedName>
    <definedName name="XPLOT">#REF!</definedName>
    <definedName localSheetId="0" name="I_0223">#REF!</definedName>
    <definedName name="U_0133">#REF!</definedName>
    <definedName name="I_0250">#REF!</definedName>
    <definedName localSheetId="0" name="P_0060">#REF!</definedName>
    <definedName localSheetId="0" name="U_0089">#REF!</definedName>
    <definedName name="I_0136">#REF!</definedName>
    <definedName localSheetId="0" name="U_0047">#REF!</definedName>
    <definedName name="P_0259">#REF!</definedName>
    <definedName name="i8i">#REF!</definedName>
    <definedName localSheetId="0" name="U_0136">#REF!</definedName>
    <definedName name="uu">#REF!</definedName>
    <definedName localSheetId="0" name="I_0049">#REF!</definedName>
    <definedName localSheetId="0" name="I_0094">#REF!</definedName>
    <definedName name="FF">#REF!</definedName>
    <definedName localSheetId="0" name="U_0143">#REF!</definedName>
    <definedName name="_x9">#REF!</definedName>
    <definedName name="_b8">#REF!</definedName>
    <definedName localSheetId="0" name="LÑÑÑÑ">#REF!</definedName>
    <definedName name="ttt">#REF!</definedName>
    <definedName name="PYGCON">#REF!</definedName>
    <definedName name="NUEVO">#REF!</definedName>
    <definedName localSheetId="0" name="I_0108">#REF!</definedName>
    <definedName localSheetId="0" name="I_0141">#REF!</definedName>
    <definedName localSheetId="0" name="I_0228">#REF!</definedName>
    <definedName name="twet">#REF!</definedName>
    <definedName name="wettt">#REF!</definedName>
    <definedName name="V11_">#REF!</definedName>
    <definedName localSheetId="0" name="_EST13">#REF!</definedName>
    <definedName name="U_0211">#REF!</definedName>
    <definedName name="_VA1">#REF!</definedName>
    <definedName name="ewrwer">#REF!</definedName>
    <definedName name="DFRFRF">#REF!</definedName>
    <definedName localSheetId="0" name="CC">#REF!</definedName>
    <definedName name="asojkdr">#REF!</definedName>
    <definedName name="U_0052">#REF!</definedName>
    <definedName name="U_0216">#REF!</definedName>
    <definedName localSheetId="0" name="U_0084">#REF!</definedName>
    <definedName name="I_0198">#REF!</definedName>
    <definedName name="hsfg">#REF!</definedName>
    <definedName localSheetId="0" name="I_0159">#REF!</definedName>
    <definedName name="U_0136">#REF!</definedName>
    <definedName name="__key3">#REF!</definedName>
    <definedName name="rtes">#REF!</definedName>
    <definedName name="tttt7">#REF!</definedName>
    <definedName localSheetId="0" name="CANT">#REF!</definedName>
    <definedName name="_t88">#REF!</definedName>
    <definedName name="ghjghj">#REF!</definedName>
    <definedName name="_i7">#REF!</definedName>
    <definedName name="_o4">#REF!</definedName>
    <definedName name="gggggt">#REF!</definedName>
    <definedName name="____MA2">#REF!</definedName>
    <definedName localSheetId="0" name="U_0160">#REF!</definedName>
    <definedName name="AA">#REF!</definedName>
    <definedName name="REJHE">#REF!</definedName>
    <definedName name="P_0032">#REF!</definedName>
    <definedName localSheetId="0" name="MASA">#REF!</definedName>
    <definedName name="REFPISC">#REF!</definedName>
    <definedName name="INGREHIS">#REF!</definedName>
    <definedName name="U_0012">#REF!</definedName>
    <definedName localSheetId="0" name="P_0254">#REF!</definedName>
    <definedName localSheetId="0" name="P1_">#REF!</definedName>
    <definedName name="dgfdg">#REF!</definedName>
    <definedName name="P_0147">#REF!</definedName>
    <definedName localSheetId="0" name="I_0029">#REF!</definedName>
    <definedName name="hfgh">#REF!</definedName>
    <definedName name="ERWRL">#REF!</definedName>
    <definedName name="PYGGRCAJ">#REF!</definedName>
    <definedName name="I_0180">#REF!</definedName>
    <definedName name="wrn.OPERADORES.">#REF!</definedName>
    <definedName localSheetId="0" name="I_0124">#REF!</definedName>
    <definedName localSheetId="0" name="I_0146">#REF!</definedName>
    <definedName localSheetId="0" name="U_0204">#REF!</definedName>
    <definedName name="jhjyj">#REF!</definedName>
    <definedName name="SDFDG">#REF!</definedName>
    <definedName name="U_0242">#REF!</definedName>
    <definedName name="WRTY">#REF!</definedName>
    <definedName name="TUBERIA1">#REF!</definedName>
    <definedName localSheetId="0" name="BLPH1">#REF!</definedName>
    <definedName name="I_0236">#REF!</definedName>
    <definedName localSheetId="0" name="AREAS_PISOS">#REF!</definedName>
    <definedName name="uryur">#REF!</definedName>
    <definedName localSheetId="0" name="U_0098">#REF!</definedName>
    <definedName name="I_0189">#REF!</definedName>
    <definedName name="I_0088">#REF!</definedName>
    <definedName name="I_0076">#REF!</definedName>
    <definedName name="XZXZV">#REF!</definedName>
    <definedName name="I_0113">#REF!</definedName>
    <definedName localSheetId="0" name="U_0072">#REF!</definedName>
    <definedName localSheetId="0" name="P_0269">#REF!</definedName>
    <definedName localSheetId="0" name="U_0074">#REF!</definedName>
    <definedName name="tyr">#REF!</definedName>
    <definedName localSheetId="0" name="P_0090">#REF!</definedName>
    <definedName name="CACM">#REF!</definedName>
    <definedName name="I_0243">#REF!</definedName>
    <definedName name="aqaq">#REF!</definedName>
    <definedName name="P_0221">#REF!</definedName>
    <definedName localSheetId="0" name="V12_">#REF!</definedName>
    <definedName name="DSDSD">#REF!</definedName>
    <definedName name="U_0053">#REF!</definedName>
    <definedName name="I_0132">#REF!</definedName>
    <definedName name="EXCAV">#REF!</definedName>
    <definedName localSheetId="0" name="VENTANAS_PISO_1">#REF!</definedName>
    <definedName name="juuuhb">#REF!</definedName>
    <definedName localSheetId="0" name="_EXC1">#REF!</definedName>
    <definedName name="gba">#REF!</definedName>
    <definedName name="ultima">#REF!</definedName>
    <definedName localSheetId="0" name="U_0239">#REF!</definedName>
    <definedName name="K6F1">#REF!</definedName>
    <definedName name="rrrrt">#REF!</definedName>
    <definedName localSheetId="0" name="jfç">#REF!</definedName>
    <definedName localSheetId="0" name="Quimbaya">#REF!</definedName>
    <definedName name="MANO">#REF!</definedName>
    <definedName localSheetId="0" name="P_0197">#REF!</definedName>
    <definedName name="U_0074">#REF!</definedName>
    <definedName name="U_0016">#REF!</definedName>
    <definedName name="pyg">#REF!</definedName>
    <definedName localSheetId="0" name="I_0115">#REF!</definedName>
    <definedName name="U_0180">#REF!</definedName>
    <definedName name="rrr">#REF!</definedName>
    <definedName name="U_0237">#REF!</definedName>
    <definedName name="P_0224">#REF!</definedName>
    <definedName name="U_0073">#REF!</definedName>
    <definedName localSheetId="0" name="Especificación">#REF!</definedName>
    <definedName name="SDCDSCT">#REF!</definedName>
    <definedName name="ggggd">#REF!</definedName>
    <definedName localSheetId="0" name="I_0098">#REF!</definedName>
    <definedName name="vy">#REF!</definedName>
    <definedName name="P_0242">#REF!</definedName>
    <definedName name="yry">#REF!</definedName>
    <definedName localSheetId="0" name="I_0012">#REF!</definedName>
    <definedName name="hgfhty">#REF!</definedName>
    <definedName name="WWW">#REF!</definedName>
    <definedName name="erte">#REF!</definedName>
    <definedName localSheetId="0" name="P_0086">#REF!</definedName>
    <definedName localSheetId="0" name="I_0017">#REF!</definedName>
    <definedName name="P_0202">#REF!</definedName>
    <definedName name="_____A2">#REF!</definedName>
    <definedName localSheetId="0" name="P_0245">#REF!</definedName>
    <definedName name="XXXX">#REF!</definedName>
    <definedName name="SDFDSO">#REF!</definedName>
    <definedName localSheetId="0" name="I_0185">#REF!</definedName>
    <definedName localSheetId="0" name="P_0115">#REF!</definedName>
    <definedName name="_EXC7">#REF!</definedName>
    <definedName name="fgjgryi">#REF!</definedName>
    <definedName name="U_0253">#REF!</definedName>
    <definedName name="_EXC3">#REF!</definedName>
    <definedName localSheetId="0" name="P_0114">#REF!</definedName>
    <definedName localSheetId="0" name="P_0048">#REF!</definedName>
    <definedName localSheetId="0" name="U_0264">#REF!</definedName>
    <definedName name="I_0123">#REF!</definedName>
    <definedName name="U_0183">#REF!</definedName>
    <definedName name="P_0066">#REF!</definedName>
    <definedName name="U_0027">#REF!</definedName>
    <definedName localSheetId="0" name="P_0058">#REF!</definedName>
    <definedName name="U_0219">#REF!</definedName>
    <definedName name="ergreg">#REF!</definedName>
    <definedName name="_12___123Graph_AGráfico_4A">#REF!</definedName>
    <definedName localSheetId="0" name="V7_">#REF!</definedName>
    <definedName localSheetId="0" name="LICITACION">#REF!</definedName>
    <definedName name="VDDF">#REF!</definedName>
    <definedName name="U_0145">#REF!</definedName>
    <definedName name="U_0166">#REF!</definedName>
    <definedName localSheetId="0" name="P_0206">#REF!</definedName>
    <definedName name="P_0103">#REF!</definedName>
    <definedName localSheetId="0" name="U_0163">#REF!</definedName>
    <definedName name="P_0270">#REF!</definedName>
    <definedName name="I_0046">#REF!</definedName>
    <definedName name="ING">#REF!</definedName>
    <definedName name="_x3">#REF!</definedName>
    <definedName localSheetId="0" name="edg">#REF!</definedName>
    <definedName name="PYGCONTABLE">#REF!</definedName>
    <definedName name="K9ALO">#REF!</definedName>
    <definedName name="rtyrey">#REF!</definedName>
    <definedName name="________key3">#REF!</definedName>
    <definedName localSheetId="0" name="U_0017">#REF!</definedName>
    <definedName name="asdf">#REF!</definedName>
    <definedName name="_k5">#REF!</definedName>
    <definedName localSheetId="0" name="U_0103">#REF!</definedName>
    <definedName name="BuiltIn_Print_Area">#REF!</definedName>
    <definedName localSheetId="0" name="I_0023">#REF!</definedName>
    <definedName localSheetId="0" name="UTJG">#REF!</definedName>
    <definedName localSheetId="0" name="P_0228">#REF!</definedName>
    <definedName name="fdh">#REF!</definedName>
    <definedName localSheetId="0" name="P_0098">#REF!</definedName>
    <definedName localSheetId="0" name="U_0148">#REF!</definedName>
    <definedName name="ANALI">#REF!</definedName>
    <definedName name="P_0226">#REF!</definedName>
    <definedName name="lplpl">#REF!</definedName>
    <definedName name="DASD">#REF!</definedName>
    <definedName name="DFGBHJ">#REF!</definedName>
    <definedName localSheetId="0" name="P_0040">#REF!</definedName>
    <definedName name="fffffft">#REF!</definedName>
    <definedName name="mmm">#REF!</definedName>
    <definedName name="I_0252">#REF!</definedName>
    <definedName name="U_0179">#REF!</definedName>
    <definedName name="P_0044">#REF!</definedName>
    <definedName localSheetId="0" name="P_0109">#REF!</definedName>
    <definedName localSheetId="0" name="I_0208">#REF!</definedName>
    <definedName name="sfsdf">#REF!</definedName>
    <definedName name="_y5">#REF!</definedName>
    <definedName name="I_0063">#REF!</definedName>
    <definedName name="C.OELÉCTRICA">#REF!</definedName>
    <definedName localSheetId="0" name="AAA">#REF!</definedName>
    <definedName name="a2a">#REF!</definedName>
    <definedName localSheetId="0" name="__123Graph_C">#REF!</definedName>
    <definedName name="LIMA">#REF!</definedName>
    <definedName localSheetId="0" name="I_0062">#REF!</definedName>
    <definedName name="I_0085">#REF!</definedName>
    <definedName name="I_0209">#REF!</definedName>
    <definedName localSheetId="0" name="AIU">#REF!</definedName>
    <definedName name="rteg">#REF!</definedName>
    <definedName name="P_0137">#REF!</definedName>
    <definedName name="P_0102">#REF!</definedName>
    <definedName name="_PJ50">#REF!</definedName>
    <definedName localSheetId="0" name="U_0199">#REF!</definedName>
    <definedName name="wyty">#REF!</definedName>
    <definedName localSheetId="0" name="PUERTAS_PISO_2">#REF!</definedName>
    <definedName name="jtyry">#REF!</definedName>
    <definedName name="rge">#REF!</definedName>
    <definedName localSheetId="0" name="TITULO">#REF!</definedName>
    <definedName name="GJHVCB">#REF!</definedName>
    <definedName name="rytrsdg">#REF!</definedName>
    <definedName localSheetId="0" name="CONTRO">#REF!</definedName>
    <definedName name="rthtrh">#REF!</definedName>
    <definedName name="dsfhgfdh">#REF!</definedName>
    <definedName localSheetId="0" name="rrrrrrrrrrrrrr">#REF!</definedName>
    <definedName name="fdsgfds">#REF!</definedName>
    <definedName localSheetId="0" name="P_0202">#REF!</definedName>
    <definedName localSheetId="0" name="BB">#REF!</definedName>
    <definedName name="eeedfr">#REF!</definedName>
    <definedName name="DUKIK">#REF!</definedName>
    <definedName name="CONST">#REF!</definedName>
    <definedName name="CVXC">#REF!</definedName>
    <definedName localSheetId="0" name="U_0189">#REF!</definedName>
    <definedName name="I_0069">#REF!</definedName>
    <definedName name="uio">#REF!</definedName>
    <definedName name="I_0204">#REF!</definedName>
    <definedName name="hdfh">#REF!</definedName>
    <definedName name="ceerf">#REF!</definedName>
    <definedName name="BCXBDFG">#REF!</definedName>
    <definedName name="P_0006">#REF!</definedName>
    <definedName name="P_0097">#REF!</definedName>
    <definedName name="jjjhjddfg">#REF!</definedName>
    <definedName name="vvvvvv">#REF!</definedName>
    <definedName localSheetId="0" name="RTYHJHERTH">#REF!</definedName>
    <definedName localSheetId="0" name="TUBERIA">#REF!</definedName>
    <definedName localSheetId="0" name="P_0226">#REF!</definedName>
    <definedName name="JOSE">#REF!</definedName>
    <definedName name="tsert">#REF!</definedName>
    <definedName name="SDCVEF">#REF!</definedName>
    <definedName name="rtewth">#REF!</definedName>
    <definedName localSheetId="0" name="P_0125">#REF!</definedName>
    <definedName localSheetId="0" name="I_0048">#REF!</definedName>
    <definedName localSheetId="0" name="e">#REF!</definedName>
    <definedName name="htryrt7">#REF!</definedName>
    <definedName localSheetId="0" name="DFFHJ">#REF!</definedName>
    <definedName name="I_0070">#REF!</definedName>
    <definedName name="VVVVVVVVVVVVVVVVVVVVVVVVVVVVVVVVVVVVVVVVVVVVVVVVVVV">#REF!</definedName>
    <definedName name="U_0227">#REF!</definedName>
    <definedName name="I_0157">#REF!</definedName>
    <definedName name="sdaf">#REF!</definedName>
    <definedName name="I_0137">#REF!</definedName>
    <definedName localSheetId="0" name="SDCVEF">#REF!</definedName>
    <definedName localSheetId="0" name="I_0158">#REF!</definedName>
    <definedName name="fwwe">#REF!</definedName>
    <definedName name="Recorder">#REF!</definedName>
    <definedName name="hjhjhg">#REF!</definedName>
    <definedName localSheetId="0" name="I_0055">#REF!</definedName>
    <definedName name="pqroj">#REF!</definedName>
    <definedName name="lame">#REF!</definedName>
    <definedName name="wrn.FINAN97.">#REF!</definedName>
    <definedName name="_t7">#REF!</definedName>
    <definedName name="U_0024">#REF!</definedName>
    <definedName name="uir">#REF!</definedName>
    <definedName localSheetId="0" name="P_0130">#REF!</definedName>
    <definedName name="WERWVN">#REF!</definedName>
    <definedName name="I_0025">#REF!</definedName>
    <definedName name="reyyt">#REF!</definedName>
    <definedName localSheetId="0" name="I">#REF!</definedName>
    <definedName localSheetId="0" name="U_0010">#REF!</definedName>
    <definedName name="_k7">#REF!</definedName>
    <definedName name="I_0120">#REF!</definedName>
    <definedName localSheetId="0" name="ultima">#REF!</definedName>
    <definedName localSheetId="0" name="I_0221">#REF!</definedName>
    <definedName localSheetId="0" name="I_0237">#REF!</definedName>
    <definedName name="_EXC10">#REF!</definedName>
    <definedName name="_v3">#REF!</definedName>
    <definedName name="U_0028">#REF!</definedName>
    <definedName localSheetId="0" name="K1F2">#REF!</definedName>
    <definedName name="ññ">#REF!</definedName>
    <definedName name="kjk">#REF!</definedName>
    <definedName name="PRIMER">#REF!</definedName>
    <definedName localSheetId="0" name="FORMAL">#REF!</definedName>
    <definedName name="yjyj">#REF!</definedName>
    <definedName localSheetId="0" name="U_0003">#REF!</definedName>
    <definedName name="ty">#REF!</definedName>
    <definedName localSheetId="0" name="U_0052">#REF!</definedName>
    <definedName name="werfdsf">#REF!</definedName>
    <definedName localSheetId="0" name="I_0015">#REF!</definedName>
    <definedName localSheetId="0" name="U_0172">#REF!</definedName>
    <definedName name="ooo">#REF!</definedName>
    <definedName name="defd">#REF!</definedName>
    <definedName name="U_0205">#REF!</definedName>
    <definedName localSheetId="0" name="obras11">#REF!</definedName>
    <definedName name="I_0045">#REF!</definedName>
    <definedName name="ergfegr">#REF!</definedName>
    <definedName name="I_0193">#REF!</definedName>
    <definedName name="INGENIERIA1">#REF!</definedName>
    <definedName name="I_0235">#REF!</definedName>
    <definedName localSheetId="0" name="I_0171">#REF!</definedName>
    <definedName localSheetId="0" name="I_0110">#REF!</definedName>
    <definedName localSheetId="0" name="MALLA2">#REF!</definedName>
    <definedName name="P_0087">#REF!</definedName>
    <definedName name="dfgf">#REF!</definedName>
    <definedName name="ZAQ">#REF!</definedName>
    <definedName name="_EST7">#REF!</definedName>
    <definedName name="_t3">#REF!</definedName>
    <definedName name="I_0255">#REF!</definedName>
    <definedName localSheetId="0" name="I_0233">#REF!</definedName>
    <definedName name="swsw">#REF!</definedName>
    <definedName localSheetId="0" name="I_0246">#REF!</definedName>
    <definedName localSheetId="0" name="P_0094">#REF!</definedName>
    <definedName name="K2F1">#REF!</definedName>
    <definedName localSheetId="0" name="__key31">#REF!</definedName>
    <definedName name="eryhrf">#REF!</definedName>
    <definedName localSheetId="0" name="P_0193">#REF!</definedName>
    <definedName localSheetId="0" name="I_0140">#REF!</definedName>
    <definedName name="QT">#REF!</definedName>
    <definedName name="I_0234">#REF!</definedName>
    <definedName name="U_0084">#REF!</definedName>
    <definedName name="_Fill">#REF!</definedName>
    <definedName localSheetId="0" name="P_0029">#REF!</definedName>
    <definedName name="I_0140">#REF!</definedName>
    <definedName localSheetId="0" name="_EST7">#REF!</definedName>
    <definedName name="U_0109">#REF!</definedName>
    <definedName name="Z_1F15347C_EA70_491F_A73D_DE5CDEF7875A_.wvu.PrintTitles">#REF!</definedName>
    <definedName name="_ABC1">#REF!</definedName>
    <definedName name="P_0173">#REF!</definedName>
    <definedName name="_x1">#REF!</definedName>
    <definedName name="LARGUILLO">#REF!</definedName>
    <definedName name="P_0208">#REF!</definedName>
    <definedName localSheetId="0" name="I_0106">#REF!</definedName>
    <definedName name="P_0227">#REF!</definedName>
    <definedName localSheetId="0" name="C_">#REF!</definedName>
    <definedName localSheetId="0" name="I_0147">#REF!</definedName>
    <definedName name="I_0061">#REF!</definedName>
    <definedName name="K10ALO">#REF!</definedName>
    <definedName name="P_0022">#REF!</definedName>
    <definedName name="ergwreg">#REF!</definedName>
    <definedName localSheetId="0" name="P_0127">#REF!</definedName>
    <definedName name="oooos">#REF!</definedName>
    <definedName localSheetId="0" name="P_0081">#REF!</definedName>
    <definedName localSheetId="0" name="U_0054">#REF!</definedName>
    <definedName name="_Table2_Out">#REF!</definedName>
    <definedName name="rutu">#REF!</definedName>
    <definedName name="EDEDWSWQA">#REF!</definedName>
    <definedName localSheetId="0" name="P_0132">#REF!</definedName>
    <definedName localSheetId="0" name="U_0018">#REF!</definedName>
    <definedName localSheetId="0" name="I_0010">#REF!</definedName>
    <definedName localSheetId="0" name="P_0045">#REF!</definedName>
    <definedName name="uiufgj">#REF!</definedName>
    <definedName localSheetId="0" name="I_0241">#REF!</definedName>
    <definedName localSheetId="0" name="descripcion">#REF!</definedName>
    <definedName localSheetId="0" name="_14_4_0__123Grap">#REF!</definedName>
    <definedName name="nndng">#REF!</definedName>
    <definedName localSheetId="0" name="P_0167">#REF!</definedName>
    <definedName localSheetId="0" name="P_0108">#REF!</definedName>
    <definedName localSheetId="0" name="P_0074">#REF!</definedName>
    <definedName localSheetId="0" name="I_0138">#REF!</definedName>
    <definedName name="ClaveFasar">#REF!</definedName>
    <definedName localSheetId="0" name="P_0176">#REF!</definedName>
    <definedName localSheetId="0" name="U_0087">#REF!</definedName>
    <definedName name="P_0008">#REF!</definedName>
    <definedName name="PlazoAIU">#REF!</definedName>
    <definedName name="FGHFBC">#REF!</definedName>
    <definedName name="U_0120">#REF!</definedName>
    <definedName name="trydfg">#REF!</definedName>
    <definedName localSheetId="0" name="I_0218">#REF!</definedName>
    <definedName name="iiii">#REF!</definedName>
    <definedName name="gtgtg">#REF!</definedName>
    <definedName localSheetId="0" name="U_0076">#REF!</definedName>
    <definedName name="P_0023">#REF!</definedName>
    <definedName localSheetId="0" name="I_0019">#REF!</definedName>
    <definedName localSheetId="0" name="FGGHHHH">#REF!</definedName>
    <definedName localSheetId="0" name="I_0268">#REF!</definedName>
    <definedName localSheetId="0" name="U_0197">#REF!</definedName>
    <definedName localSheetId="0" name="I_0263">#REF!</definedName>
    <definedName name="_t6">#REF!</definedName>
    <definedName localSheetId="0" name="EXCAV">#REF!</definedName>
    <definedName localSheetId="0" name="U_0002">#REF!</definedName>
    <definedName name="I_0199">#REF!</definedName>
    <definedName name="U_0185">#REF!</definedName>
    <definedName localSheetId="0" name="P_0061">#REF!</definedName>
    <definedName localSheetId="0" name="U_0171">#REF!</definedName>
    <definedName name="geg">#REF!</definedName>
    <definedName name="I_0161">#REF!</definedName>
    <definedName name="U_0039">#REF!</definedName>
    <definedName localSheetId="0" name="DSAF">#REF!</definedName>
    <definedName localSheetId="0" name="P_0054">#REF!</definedName>
    <definedName name="I_0115">#REF!</definedName>
    <definedName name="K1F1">#REF!</definedName>
    <definedName name="tyjytjuyjuy">#REF!</definedName>
    <definedName name="P_0122">#REF!</definedName>
    <definedName name="U_0062">#REF!</definedName>
    <definedName localSheetId="0" name="P_0236">#REF!</definedName>
    <definedName localSheetId="0" name="U_0250">#REF!</definedName>
    <definedName name="ewre">#REF!</definedName>
    <definedName localSheetId="0" name="U_0144">#REF!</definedName>
    <definedName name="___A2">#REF!</definedName>
    <definedName name="qw">#REF!</definedName>
    <definedName name="I_0206">#REF!</definedName>
    <definedName name="U_0110">#REF!</definedName>
    <definedName name="qqqqqqqqq">#REF!</definedName>
    <definedName name="I_0082">#REF!</definedName>
    <definedName name="P_0246">#REF!</definedName>
    <definedName name="ewrewf">#REF!</definedName>
    <definedName localSheetId="0" name="CapResumen">#REF!</definedName>
    <definedName name="U_0129">#REF!</definedName>
    <definedName name="JHK">#REF!</definedName>
    <definedName name="DSD">#REF!</definedName>
    <definedName localSheetId="0" name="I_0120">#REF!</definedName>
    <definedName name="MEMPYGHIS">#REF!</definedName>
    <definedName name="P_0153">#REF!</definedName>
    <definedName localSheetId="0" name="P_0131">#REF!</definedName>
    <definedName name="CASET">#REF!</definedName>
    <definedName localSheetId="0" name="U_0059">#REF!</definedName>
    <definedName name="uiou">#REF!</definedName>
    <definedName localSheetId="0" name="K8ALO">#REF!</definedName>
    <definedName localSheetId="0" name="FFRANC">#REF!</definedName>
    <definedName name="_y6">#REF!</definedName>
    <definedName name="U_0263">#REF!</definedName>
    <definedName name="I_0218">#REF!</definedName>
    <definedName localSheetId="0" name="I_0054">#REF!</definedName>
    <definedName localSheetId="0" name="U_0014">#REF!</definedName>
    <definedName localSheetId="0" name="U_0082">#REF!</definedName>
    <definedName name="V9_">#REF!</definedName>
    <definedName name="hbfdhrw">#REF!</definedName>
    <definedName name="CONTRO">#REF!</definedName>
    <definedName name="valor1">#REF!</definedName>
    <definedName name="u7u7">#REF!</definedName>
    <definedName localSheetId="0" name="HOJA1">#REF!</definedName>
    <definedName name="solver_adj">#REF!</definedName>
    <definedName name="U_0204">#REF!</definedName>
    <definedName localSheetId="0" name="U_0100">#REF!</definedName>
    <definedName name="I_0048">#REF!</definedName>
    <definedName name="TTE">#REF!</definedName>
    <definedName localSheetId="0" name="P_0136">#REF!</definedName>
    <definedName localSheetId="0" name="WW">#REF!</definedName>
    <definedName localSheetId="0" name="_EST8">#REF!</definedName>
    <definedName name="rtut">#REF!</definedName>
    <definedName name="w2w2w">#REF!</definedName>
    <definedName name="_p7">#REF!</definedName>
    <definedName localSheetId="0" name="CASET">#REF!</definedName>
    <definedName name="gdt">#REF!</definedName>
    <definedName name="fff">#REF!</definedName>
    <definedName name="_48_B_0__123Graph_XGráfico">#REF!</definedName>
    <definedName localSheetId="0" name="________key3">#REF!</definedName>
    <definedName name="P_0076">#REF!</definedName>
    <definedName name="dsadfp">#REF!</definedName>
    <definedName name="d">#REF!</definedName>
    <definedName name="U_0014">#REF!</definedName>
    <definedName name="_EST8">#REF!</definedName>
    <definedName localSheetId="0" name="I_0033">#REF!</definedName>
    <definedName name="abc">#REF!</definedName>
    <definedName localSheetId="0" name="SalarioNominal">#REF!</definedName>
    <definedName localSheetId="0" name="IvaSUtl">#REF!</definedName>
    <definedName name="U_0114">#REF!</definedName>
    <definedName localSheetId="0" name="P_0031">#REF!</definedName>
    <definedName name="U_0132">#REF!</definedName>
    <definedName localSheetId="0" name="I_0074">#REF!</definedName>
    <definedName localSheetId="0" name="_PJ50">#REF!</definedName>
    <definedName localSheetId="0" name="I_0073">#REF!</definedName>
    <definedName name="_u4">#REF!</definedName>
    <definedName name="_Parse_Out">#REF!</definedName>
    <definedName name="etu">#REF!</definedName>
    <definedName name="U_0091">#REF!</definedName>
    <definedName name="P_0017">#REF!</definedName>
    <definedName name="wswswsqa">#REF!</definedName>
    <definedName localSheetId="0" name="I_0170">#REF!</definedName>
    <definedName name="_a5">#REF!</definedName>
    <definedName name="sdfsd4">#REF!</definedName>
    <definedName localSheetId="0" name="I_0207">#REF!</definedName>
    <definedName name="U_0249">#REF!</definedName>
    <definedName localSheetId="0" name="P_0261">#REF!</definedName>
    <definedName name="UIUYI">#REF!</definedName>
    <definedName name="P_0187">#REF!</definedName>
    <definedName name="P_0162">#REF!</definedName>
    <definedName name="truds">#REF!</definedName>
    <definedName localSheetId="0" name="P_0170">#REF!</definedName>
    <definedName localSheetId="0" name="U_0238">#REF!</definedName>
    <definedName name="fgdfg">#REF!</definedName>
    <definedName name="dfd">#REF!</definedName>
    <definedName name="wwded3">#REF!</definedName>
    <definedName name="rege">#REF!</definedName>
    <definedName name="DSDFDSA">#REF!</definedName>
    <definedName name="hgjfjw">#REF!</definedName>
    <definedName name="FGGGG">#REF!</definedName>
    <definedName name="mfgjrdt">#REF!</definedName>
    <definedName name="I_0101">#REF!</definedName>
    <definedName localSheetId="0" name="P_0149">#REF!</definedName>
    <definedName localSheetId="0" name="P_0234">#REF!</definedName>
    <definedName localSheetId="0" name="EX">#REF!</definedName>
    <definedName name="ytry">#REF!</definedName>
    <definedName name="lllllh">#REF!</definedName>
    <definedName name="__ABC1">#REF!</definedName>
    <definedName name="hdhf">#REF!</definedName>
    <definedName name="P_0232">#REF!</definedName>
    <definedName name="DFFDSV">#REF!</definedName>
    <definedName name="U_0139">#REF!</definedName>
    <definedName name="popvds">#REF!</definedName>
    <definedName localSheetId="0" name="OROZCO">#REF!</definedName>
    <definedName name="P_0245">#REF!</definedName>
    <definedName name="I_0039">#REF!</definedName>
    <definedName name="DFG">#REF!</definedName>
    <definedName name="U_0029">#REF!</definedName>
    <definedName name="gbbfghghj">#REF!</definedName>
    <definedName name="UTJG">#REF!</definedName>
    <definedName name="P_0163">#REF!</definedName>
    <definedName localSheetId="0" name="P_0146">#REF!</definedName>
    <definedName name="V16_">#REF!</definedName>
    <definedName name="LIBIA">#REF!</definedName>
    <definedName localSheetId="0" name="kdmfm">#REF!</definedName>
    <definedName name="rrrrrrre">#REF!</definedName>
    <definedName name="U_0153">#REF!</definedName>
    <definedName name="TK_1">#REF!</definedName>
    <definedName localSheetId="0" name="I_0214">#REF!</definedName>
    <definedName name="_m6">#REF!</definedName>
    <definedName localSheetId="0" name="U_0190">#REF!</definedName>
    <definedName name="MURTOLETE">#REF!</definedName>
    <definedName name="YTRYUYT">#REF!</definedName>
    <definedName name="_x2">#REF!</definedName>
    <definedName name="U_0048">#REF!</definedName>
    <definedName name="re">#REF!</definedName>
    <definedName localSheetId="0" name="P_0103">#REF!</definedName>
    <definedName localSheetId="0" name="_EST19">#REF!</definedName>
    <definedName localSheetId="0" name="U_0145">#REF!</definedName>
    <definedName localSheetId="0" name="P_0112">#REF!</definedName>
    <definedName localSheetId="0" name="SOLAD">#REF!</definedName>
    <definedName name="_t77">#REF!</definedName>
    <definedName name="Ubicación">#REF!</definedName>
    <definedName name="U_0103">#REF!</definedName>
    <definedName name="tryery">#REF!</definedName>
    <definedName name="CRUDOS">#REF!</definedName>
    <definedName name="P_0063">#REF!</definedName>
    <definedName name="P_0200">#REF!</definedName>
    <definedName localSheetId="0" name="ANDEN">#REF!</definedName>
    <definedName name="tryrth">#REF!</definedName>
    <definedName localSheetId="0" name="PUERTAS_PISO_3">#REF!</definedName>
    <definedName name="I_0244">#REF!</definedName>
    <definedName localSheetId="0" name="_EST5">#REF!</definedName>
    <definedName name="___MA2">#REF!</definedName>
    <definedName name="HJKH">#REF!</definedName>
    <definedName localSheetId="0" name="P_0159">#REF!</definedName>
    <definedName localSheetId="0" name="_Key11">#REF!</definedName>
    <definedName name="P_0220">#REF!</definedName>
    <definedName localSheetId="0" name="P_0051">#REF!</definedName>
    <definedName name="HOJA1">#REF!</definedName>
    <definedName name="hytirs">#REF!</definedName>
    <definedName localSheetId="0" name="U_0071">#REF!</definedName>
    <definedName name="P_0086">#REF!</definedName>
    <definedName name="U_0178">#REF!</definedName>
    <definedName localSheetId="0" name="I_0129">#REF!</definedName>
    <definedName localSheetId="0" name="I_0249">#REF!</definedName>
    <definedName localSheetId="0" name="U_0270">#REF!</definedName>
    <definedName name="gggghn">#REF!</definedName>
    <definedName name="DSFDFF">#REF!</definedName>
    <definedName localSheetId="0" name="RR">#REF!</definedName>
    <definedName localSheetId="0" name="CHACA">#REF!</definedName>
    <definedName localSheetId="0" name="I_0002">#REF!</definedName>
    <definedName name="swsw3">#REF!</definedName>
    <definedName name="rsdgsd5">#REF!</definedName>
    <definedName localSheetId="0" name="I_0131">#REF!</definedName>
    <definedName name="_EST17">#REF!</definedName>
    <definedName name="I_0146">#REF!</definedName>
    <definedName localSheetId="0" name="P_0004">#REF!</definedName>
    <definedName name="LUISA">#REF!</definedName>
    <definedName localSheetId="0" name="P_0099">#REF!</definedName>
    <definedName localSheetId="0" name="P_0214">#REF!</definedName>
    <definedName name="P_0124">#REF!</definedName>
    <definedName localSheetId="0" name="U_0095">#REF!</definedName>
    <definedName name="___key2">#REF!</definedName>
    <definedName name="pppppd">#REF!</definedName>
    <definedName name="_v4">#REF!</definedName>
    <definedName localSheetId="0" name="U_0055">#REF!</definedName>
    <definedName name="_i8">#REF!</definedName>
    <definedName localSheetId="0" name="_EST18">#REF!</definedName>
    <definedName name="_r4r">#REF!</definedName>
    <definedName localSheetId="0" name="SUSTIT">#REF!</definedName>
    <definedName name="_a1">#REF!</definedName>
    <definedName localSheetId="0" name="U_0150">#REF!</definedName>
    <definedName name="fORMA9698">#REF!</definedName>
    <definedName name="BASBOX">#REF!</definedName>
    <definedName localSheetId="0" name="COLAMURO">#REF!</definedName>
    <definedName name="I_0129">#REF!</definedName>
    <definedName name="I_0247">#REF!</definedName>
    <definedName name="hyhjop">#REF!</definedName>
    <definedName name="U_0063">#REF!</definedName>
    <definedName name="iiiiiiik">#REF!</definedName>
    <definedName localSheetId="0" name="RYUKIRETYKIRTYU">#REF!</definedName>
    <definedName localSheetId="0" name="BuiltIn_Print_Area">#REF!</definedName>
    <definedName localSheetId="0" name="U_0240">#REF!</definedName>
    <definedName name="U_0177">#REF!</definedName>
    <definedName name="U_0152">#REF!</definedName>
    <definedName name="U_0007">#REF!</definedName>
    <definedName localSheetId="0" name="U_0230">#REF!</definedName>
    <definedName localSheetId="0" name="P_0092">#REF!</definedName>
    <definedName name="ko">#REF!</definedName>
    <definedName name="U_0106">#REF!</definedName>
    <definedName name="P_0136">#REF!</definedName>
    <definedName name="TJK">#REF!</definedName>
    <definedName name="_h8">#REF!</definedName>
    <definedName localSheetId="0" name="I_0057">#REF!</definedName>
    <definedName localSheetId="0" name="SIKA1">#REF!</definedName>
    <definedName localSheetId="0" name="_Sort">#REF!</definedName>
    <definedName name="_EST16">#REF!</definedName>
    <definedName localSheetId="0" name="qqq">#REF!</definedName>
    <definedName name="P_0050">#REF!</definedName>
    <definedName localSheetId="0" name="I_0042">#REF!</definedName>
    <definedName name="U_0171">#REF!</definedName>
    <definedName name="dsfsvm">#REF!</definedName>
    <definedName name="_g7">#REF!</definedName>
    <definedName localSheetId="0" name="I_0180">#REF!</definedName>
    <definedName name="FGGHHHH">#REF!</definedName>
    <definedName name="I_0261">#REF!</definedName>
    <definedName localSheetId="0" name="YO">#REF!</definedName>
    <definedName name="IVA">#REF!</definedName>
    <definedName name="popop">#REF!</definedName>
    <definedName name="P_0110">#REF!</definedName>
    <definedName name="U_0197">#REF!</definedName>
    <definedName name="DD">#REF!</definedName>
    <definedName localSheetId="0" name="U_0067">#REF!</definedName>
    <definedName name="P_0085">#REF!</definedName>
    <definedName localSheetId="0" name="I_0172">#REF!</definedName>
    <definedName name="jghj">#REF!</definedName>
    <definedName name="K5F2">#REF!</definedName>
    <definedName localSheetId="0" name="P_0174">#REF!</definedName>
    <definedName name="tdy">#REF!</definedName>
    <definedName name="I_0027">#REF!</definedName>
    <definedName localSheetId="0" name="M62_">#REF!</definedName>
    <definedName localSheetId="0" name="P_0224">#REF!</definedName>
    <definedName localSheetId="0" name="P_0134">#REF!</definedName>
    <definedName localSheetId="0" name="I_0160">#REF!</definedName>
    <definedName localSheetId="0" name="_Table2_Out">#REF!</definedName>
    <definedName name="P_0099">#REF!</definedName>
    <definedName localSheetId="0" name="TK_1">#REF!</definedName>
    <definedName localSheetId="0" name="diaz">#REF!</definedName>
    <definedName name="rtym">#REF!</definedName>
    <definedName localSheetId="0" name="U_0166">#REF!</definedName>
    <definedName localSheetId="0" name="P_0026">#REF!</definedName>
    <definedName name="RESTIT">#REF!</definedName>
    <definedName name="obras11">#REF!</definedName>
    <definedName name="PYGAJ">#REF!</definedName>
    <definedName name="DDD">#REF!</definedName>
    <definedName name="vdsvnj">#REF!</definedName>
    <definedName localSheetId="0" name="I_0134">#REF!</definedName>
    <definedName name="CONTABLE">#REF!</definedName>
    <definedName localSheetId="0" name="I_0107">#REF!</definedName>
    <definedName name="djdytj">#REF!</definedName>
    <definedName name="K0F2">#REF!</definedName>
    <definedName name="P_0255">#REF!</definedName>
    <definedName name="_o6">#REF!</definedName>
    <definedName localSheetId="0" name="U_0130">#REF!</definedName>
    <definedName name="FDSIO">#REF!</definedName>
    <definedName localSheetId="0" name="P_0252">#REF!</definedName>
    <definedName localSheetId="0" name="LUISA">#REF!</definedName>
    <definedName name="U_0224">#REF!</definedName>
    <definedName name="_s3">#REF!</definedName>
    <definedName localSheetId="0" name="U_0129">#REF!</definedName>
    <definedName name="mem">#REF!</definedName>
    <definedName name="_rtu6">#REF!</definedName>
    <definedName name="gfjjh">#REF!</definedName>
    <definedName name="I_0145">#REF!</definedName>
    <definedName name="_h5">#REF!</definedName>
    <definedName name="vk">#REF!</definedName>
    <definedName localSheetId="0" name="solo">#REF!</definedName>
    <definedName name="tyery">#REF!</definedName>
    <definedName localSheetId="0" name="_EST10">#REF!</definedName>
    <definedName name="ertret">#REF!</definedName>
    <definedName name="BDFGDG">#REF!</definedName>
    <definedName name="I_0042">#REF!</definedName>
    <definedName name="I_0100">#REF!</definedName>
    <definedName name="U_0252">#REF!</definedName>
    <definedName localSheetId="0" name="RESTIT">#REF!</definedName>
    <definedName name="z">#REF!</definedName>
    <definedName localSheetId="0" name="I_0016">#REF!</definedName>
    <definedName name="srwrwr">#REF!</definedName>
    <definedName name="werew">#REF!</definedName>
    <definedName localSheetId="0" name="_EST1">#REF!</definedName>
    <definedName name="hn">#REF!</definedName>
    <definedName localSheetId="0" name="QEWEQ">#REF!</definedName>
    <definedName localSheetId="0" name="ZAPATA">#REF!</definedName>
    <definedName name="__123Graph_A">#REF!</definedName>
    <definedName localSheetId="0" name="U_0040">#REF!</definedName>
    <definedName name="P_0250">#REF!</definedName>
    <definedName name="P_0115">#REF!</definedName>
    <definedName localSheetId="0" name="CFFGG">#REF!</definedName>
    <definedName name="U">#REF!</definedName>
    <definedName name="efef">#REF!</definedName>
    <definedName localSheetId="0" name="I_0085">#REF!</definedName>
    <definedName name="CARLOSC">#REF!</definedName>
    <definedName name="P_0012">#REF!</definedName>
    <definedName name="U_0002">#REF!</definedName>
    <definedName name="_abc2">#REF!</definedName>
    <definedName name="_EST9">#REF!</definedName>
    <definedName name="P_0035">#REF!</definedName>
    <definedName localSheetId="0" name="U_0185">#REF!</definedName>
    <definedName name="_gtr4">#REF!</definedName>
    <definedName localSheetId="0" name="SECTOR">#REF!</definedName>
    <definedName name="U_0140">#REF!</definedName>
    <definedName name="U_0119">#REF!</definedName>
    <definedName name="I_0028">#REF!</definedName>
    <definedName localSheetId="0" name="_EST14">#REF!</definedName>
    <definedName name="P_0095">#REF!</definedName>
    <definedName name="mghm">#REF!</definedName>
    <definedName name="I_0072">#REF!</definedName>
    <definedName name="U_0125">#REF!</definedName>
    <definedName name="U_0126">#REF!</definedName>
    <definedName name="asfasdl">#REF!</definedName>
    <definedName localSheetId="0" name="I_0265">#REF!</definedName>
    <definedName name="yrey">#REF!</definedName>
    <definedName name="P_0237">#REF!</definedName>
    <definedName localSheetId="0" name="I_0092">#REF!</definedName>
    <definedName name="I_0266">#REF!</definedName>
    <definedName name="P_0062">#REF!</definedName>
    <definedName name="j">#REF!</definedName>
    <definedName localSheetId="0" name="U_0158">#REF!</definedName>
    <definedName name="JRYJ">#REF!</definedName>
    <definedName localSheetId="0" name="I_0248">#REF!</definedName>
    <definedName name="_s6">#REF!</definedName>
    <definedName name="fdg">#REF!</definedName>
    <definedName localSheetId="0" name="I_0038">#REF!</definedName>
    <definedName name="etertt">#REF!</definedName>
    <definedName localSheetId="0" name="I_0088">#REF!</definedName>
    <definedName name="juan">#REF!</definedName>
    <definedName name="LEBM">#REF!</definedName>
    <definedName name="I_0092">#REF!</definedName>
    <definedName localSheetId="0" name="U_0015">#REF!</definedName>
    <definedName name="BVC">#REF!</definedName>
    <definedName name="U_0117">#REF!</definedName>
    <definedName localSheetId="0" name="___key3">#REF!</definedName>
    <definedName localSheetId="0" name="ss">#REF!</definedName>
    <definedName name="__abc2">#REF!</definedName>
    <definedName name="P_0042">#REF!</definedName>
    <definedName localSheetId="0" name="MURTOLETE">#REF!</definedName>
    <definedName name="OK">#REF!</definedName>
    <definedName name="U_0090">#REF!</definedName>
    <definedName name="I_0124">#REF!</definedName>
    <definedName name="qwqwqwj">#REF!</definedName>
    <definedName localSheetId="0" name="GE">#REF!</definedName>
    <definedName name="_A2">#REF!</definedName>
    <definedName name="U_0098">#REF!</definedName>
    <definedName localSheetId="0" name="IMPRIM">#REF!</definedName>
    <definedName name="U_0250">#REF!</definedName>
    <definedName name="UBICACION">#REF!</definedName>
    <definedName localSheetId="0" name="I_0260">#REF!</definedName>
    <definedName localSheetId="0" name="U_0043">#REF!</definedName>
    <definedName name="iuyi9">#REF!</definedName>
    <definedName localSheetId="0" name="K3F2">#REF!</definedName>
    <definedName localSheetId="0" name="U_0187">#REF!</definedName>
    <definedName name="jyuju">#REF!</definedName>
    <definedName localSheetId="0" name="P_0179">#REF!</definedName>
    <definedName name="P_0138">#REF!</definedName>
    <definedName localSheetId="0" name="V15_">#REF!</definedName>
    <definedName localSheetId="0" name="V10_">#REF!</definedName>
    <definedName name="P_0130">#REF!</definedName>
    <definedName name="_a4">#REF!</definedName>
    <definedName localSheetId="0" name="_Regression_Out">#REF!</definedName>
    <definedName name="Pinos">#REF!</definedName>
    <definedName name="_k3">#REF!</definedName>
    <definedName name="dfds">#REF!</definedName>
    <definedName name="P_0126">#REF!</definedName>
    <definedName localSheetId="0" name="I_0179">#REF!</definedName>
    <definedName localSheetId="0" name="P_0158">#REF!</definedName>
    <definedName name="Database">#REF!</definedName>
    <definedName localSheetId="0" name="Tp_entre_Tl_J8">#REF!</definedName>
    <definedName localSheetId="0" name="I_0059">#REF!</definedName>
    <definedName name="dsftbv">#REF!</definedName>
    <definedName name="I_0148">#REF!</definedName>
    <definedName localSheetId="0" name="U_0223">#REF!</definedName>
    <definedName localSheetId="0" name="I_0064">#REF!</definedName>
    <definedName localSheetId="0" name="astrid">#REF!</definedName>
    <definedName name="ertuiy">#REF!</definedName>
    <definedName name="sdfgsg">#REF!</definedName>
    <definedName localSheetId="0" name="RETT">#REF!</definedName>
    <definedName name="ytj">#REF!</definedName>
    <definedName localSheetId="0" name="I_0080">#REF!</definedName>
    <definedName name="_p8">#REF!</definedName>
    <definedName name="PUERTAS_PISO_5">#REF!</definedName>
    <definedName name="I_0194">#REF!</definedName>
    <definedName localSheetId="0" name="I_0069">#REF!</definedName>
    <definedName name="_t99">#REF!</definedName>
    <definedName name="gg">#REF!</definedName>
    <definedName localSheetId="0" name="U_0091">#REF!</definedName>
    <definedName name="vnbvxb">#REF!</definedName>
    <definedName localSheetId="0" name="BASE">#REF!</definedName>
    <definedName name="_v5">#REF!</definedName>
    <definedName localSheetId="0" name="P_0143">#REF!</definedName>
    <definedName localSheetId="0" name="ASA">#REF!</definedName>
    <definedName localSheetId="0" name="P_0256">#REF!</definedName>
    <definedName name="MLKJ">#REF!</definedName>
    <definedName localSheetId="0" name="P_0049">#REF!</definedName>
    <definedName name="dry">#REF!</definedName>
    <definedName name="fjyfjkkj">#REF!</definedName>
    <definedName localSheetId="0" name="SUBR">#REF!</definedName>
    <definedName localSheetId="0" name="V6_">#REF!</definedName>
    <definedName name="P_0261">#REF!</definedName>
    <definedName localSheetId="0" name="I_0011">#REF!</definedName>
    <definedName name="BLPH1">#REF!</definedName>
    <definedName name="I_0245">#REF!</definedName>
    <definedName localSheetId="0" name="sdsds">#REF!</definedName>
    <definedName name="P_0266">#REF!</definedName>
    <definedName localSheetId="0" name="K0F1">#REF!</definedName>
    <definedName localSheetId="0" name="______MA2">#REF!</definedName>
    <definedName name="I_0098">#REF!</definedName>
    <definedName name="yyyyyf">#REF!</definedName>
    <definedName localSheetId="0" name="U_0180">#REF!</definedName>
    <definedName name="U_0230">#REF!</definedName>
    <definedName name="qc_h">#REF!</definedName>
    <definedName name="U_0141">#REF!</definedName>
    <definedName localSheetId="0" name="I_0070">#REF!</definedName>
    <definedName localSheetId="0" name="U_0119">#REF!</definedName>
    <definedName name="jyjt7">#REF!</definedName>
    <definedName localSheetId="0" name="U_0194">#REF!</definedName>
    <definedName name="vsdfj">#REF!</definedName>
    <definedName name="IMPRIM">#REF!</definedName>
    <definedName localSheetId="0" name="eeee">#REF!</definedName>
    <definedName name="gfhf">#REF!</definedName>
    <definedName name="I_0055">#REF!</definedName>
    <definedName name="I_0211">#REF!</definedName>
    <definedName localSheetId="0" name="COLAM20">#REF!</definedName>
    <definedName name="FDGD">#REF!</definedName>
    <definedName name="costivo">#REF!</definedName>
    <definedName name="frfa">#REF!</definedName>
    <definedName name="_Regression_Out">#REF!</definedName>
    <definedName name="ry">#REF!</definedName>
    <definedName name="U_0011">#REF!</definedName>
    <definedName localSheetId="0" name="EQUI">#REF!</definedName>
    <definedName name="U_0026">#REF!</definedName>
    <definedName name="P_0156">#REF!</definedName>
    <definedName name="P_0199">#REF!</definedName>
    <definedName name="xsxs">#REF!</definedName>
    <definedName name="RRC">#REF!</definedName>
    <definedName localSheetId="0" name="I_0254">#REF!</definedName>
    <definedName localSheetId="0" name="I_0193">#REF!</definedName>
    <definedName name="AZ">#REF!</definedName>
    <definedName name="U_0004">#REF!</definedName>
    <definedName localSheetId="0" name="eeeeeeeeeeee">#REF!</definedName>
    <definedName name="CAEF">#REF!</definedName>
    <definedName name="I_0248">#REF!</definedName>
    <definedName name="I_0139">#REF!</definedName>
    <definedName name="OIUOIU">#REF!</definedName>
    <definedName name="_unj1">#REF!</definedName>
    <definedName localSheetId="0" name="P_0128">#REF!</definedName>
    <definedName name="I_0040">#REF!</definedName>
    <definedName localSheetId="0" name="P_0156">#REF!</definedName>
    <definedName localSheetId="0" name="U_0200">#REF!</definedName>
    <definedName name="__key2">#REF!</definedName>
    <definedName name="I_0091">#REF!</definedName>
    <definedName localSheetId="0" name="I_0164">#REF!</definedName>
    <definedName localSheetId="0" name="V14_">#REF!</definedName>
    <definedName name="I_0090">#REF!</definedName>
    <definedName localSheetId="0" name="U_0206">#REF!</definedName>
    <definedName localSheetId="0" name="P_0102">#REF!</definedName>
    <definedName name="ytryrty">#REF!</definedName>
    <definedName name="_CAP1">#REF!</definedName>
    <definedName name="iii">#REF!</definedName>
    <definedName name="_p6">#REF!</definedName>
    <definedName localSheetId="0" name="P_0200">#REF!</definedName>
    <definedName name="ttrff">#REF!</definedName>
    <definedName localSheetId="0" name="K8F1">#REF!</definedName>
    <definedName localSheetId="0" name="P_0265">#REF!</definedName>
    <definedName name="P7_">#REF!</definedName>
    <definedName name="P4_">#REF!</definedName>
    <definedName name="I_0050">#REF!</definedName>
    <definedName localSheetId="0" name="P_0091">#REF!</definedName>
    <definedName localSheetId="0" name="I_0121">#REF!</definedName>
    <definedName localSheetId="0" name="K11ALO">#REF!</definedName>
    <definedName name="sadff">#REF!</definedName>
    <definedName name="MARIA">#REF!</definedName>
    <definedName localSheetId="0" name="P_0171">#REF!</definedName>
    <definedName name="ggggt">#REF!</definedName>
    <definedName name="U_0223">#REF!</definedName>
    <definedName localSheetId="0" name="_________key2">#REF!</definedName>
    <definedName name="Jaime">#REF!</definedName>
    <definedName localSheetId="0" name="I_0031">#REF!</definedName>
    <definedName localSheetId="0" name="P_0121">#REF!</definedName>
    <definedName localSheetId="0" name="U_0128">#REF!</definedName>
    <definedName name="MOA">#REF!</definedName>
    <definedName name="nnnnnd">#REF!</definedName>
    <definedName name="RTYRTY">#REF!</definedName>
    <definedName name="U_0021">#REF!</definedName>
    <definedName localSheetId="0" name="MAT">#REF!</definedName>
    <definedName name="iul">#REF!</definedName>
    <definedName localSheetId="0" name="I_0209">#REF!</definedName>
    <definedName name="qeqewe">#REF!</definedName>
    <definedName name="U_0127">#REF!</definedName>
    <definedName name="U_0235">#REF!</definedName>
    <definedName localSheetId="0" name="U_0233">#REF!</definedName>
    <definedName name="I_0110">#REF!</definedName>
    <definedName localSheetId="0" name="U_0057">#REF!</definedName>
    <definedName name="jkl">#REF!</definedName>
    <definedName name="P_0229">#REF!</definedName>
    <definedName localSheetId="0" name="I_0027">#REF!</definedName>
    <definedName name="P3_">#REF!</definedName>
    <definedName name="wwn.infocib">#REF!</definedName>
    <definedName localSheetId="0" name="I_0105">#REF!</definedName>
    <definedName localSheetId="0" name="P_0014">#REF!</definedName>
    <definedName localSheetId="0" name="U_0209">#REF!</definedName>
    <definedName name="SDFSF">#REF!</definedName>
    <definedName name="o9o9">#REF!</definedName>
    <definedName name="I_0108">#REF!</definedName>
    <definedName name="yhy">#REF!</definedName>
    <definedName name="mmmh">#REF!</definedName>
    <definedName name="xxxxxds">#REF!</definedName>
    <definedName name="U_0111">#REF!</definedName>
    <definedName name="_R1_">#REF!</definedName>
    <definedName name="U_0184">#REF!</definedName>
    <definedName name="hfthr">#REF!</definedName>
    <definedName localSheetId="0" name="irng">#REF!</definedName>
    <definedName localSheetId="0" name="SAL">#REF!</definedName>
    <definedName name="BuiltIn_Print_Titles">#REF!</definedName>
    <definedName name="U_0243">#REF!</definedName>
    <definedName name="ffffd">#REF!</definedName>
    <definedName localSheetId="0" name="I_0189">#REF!</definedName>
    <definedName localSheetId="0" name="VENTANAS_PISO_2">#REF!</definedName>
    <definedName name="CC">#REF!</definedName>
    <definedName localSheetId="0" name="I_0156">#REF!</definedName>
    <definedName localSheetId="0" name="_16___123Graph_BGráfico_4A">#REF!</definedName>
    <definedName name="K8F2">#REF!</definedName>
    <definedName name="U_0020">#REF!</definedName>
    <definedName localSheetId="0" name="U_0109">#REF!</definedName>
    <definedName localSheetId="0" name="Obra">#REF!</definedName>
    <definedName name="DFVUI">#REF!</definedName>
    <definedName name="P_0031">#REF!</definedName>
    <definedName name="I_0133">#REF!</definedName>
    <definedName localSheetId="0" name="I_0197">#REF!</definedName>
    <definedName localSheetId="0" name="P_0057">#REF!</definedName>
    <definedName name="XCDSDSFDSF">#REF!</definedName>
    <definedName name="qqqqqq">#REF!</definedName>
    <definedName localSheetId="0" name="carlos">#REF!</definedName>
    <definedName name="q">#REF!</definedName>
    <definedName name="U_0116">#REF!</definedName>
    <definedName name="ttttr">#REF!</definedName>
    <definedName name="nfg">#REF!</definedName>
    <definedName name="P_0107">#REF!</definedName>
    <definedName localSheetId="0" name="___key31">#REF!</definedName>
    <definedName localSheetId="0" name="IF">#REF!</definedName>
    <definedName localSheetId="0" name="U_0235">#REF!</definedName>
    <definedName name="P_0189">#REF!</definedName>
    <definedName localSheetId="0" name="P_0166">#REF!</definedName>
    <definedName name="I_0075">#REF!</definedName>
    <definedName localSheetId="0" name="P_0043">#REF!</definedName>
    <definedName name="V15_">#REF!</definedName>
    <definedName name="uytu">#REF!</definedName>
    <definedName name="DVSAFDFA">#REF!</definedName>
    <definedName name="U_0225">#REF!</definedName>
    <definedName name="MUROCV">#REF!</definedName>
    <definedName name="TTR">#REF!</definedName>
    <definedName name="erger">#REF!</definedName>
    <definedName name="I_0259">#REF!</definedName>
    <definedName localSheetId="0" name="P6_">#REF!</definedName>
    <definedName localSheetId="0" name="U_0088">#REF!</definedName>
    <definedName name="P_0026">#REF!</definedName>
    <definedName localSheetId="0" name="I_0013">#REF!</definedName>
    <definedName name="rtug">#REF!</definedName>
    <definedName name="ooooiii">#REF!</definedName>
    <definedName name="I_0034">#REF!</definedName>
    <definedName name="dfh">#REF!</definedName>
    <definedName localSheetId="0" name="I_0112">#REF!</definedName>
    <definedName localSheetId="0" name="U_0022">#REF!</definedName>
    <definedName localSheetId="0" name="I_0050">#REF!</definedName>
    <definedName name="U_0147">#REF!</definedName>
    <definedName name="BDFB">#REF!</definedName>
    <definedName name="rrrrrrrrrr">#REF!</definedName>
    <definedName name="DVSDF">#REF!</definedName>
    <definedName localSheetId="0" name="cccc">#REF!</definedName>
    <definedName name="uityjj">#REF!</definedName>
    <definedName localSheetId="0" name="U_0112">#REF!</definedName>
    <definedName localSheetId="0" name="I_0270">#REF!</definedName>
    <definedName localSheetId="0" name="P_0219">#REF!</definedName>
    <definedName localSheetId="0" name="P_0053">#REF!</definedName>
    <definedName name="oiret">#REF!</definedName>
    <definedName name="erter">#REF!</definedName>
    <definedName name="dfj">#REF!</definedName>
    <definedName name="P_0258">#REF!</definedName>
    <definedName name="wrn.via.">#REF!</definedName>
    <definedName name="P_0049">#REF!</definedName>
    <definedName localSheetId="0" name="FGGGG">#REF!</definedName>
    <definedName localSheetId="0" name="P_0111">#REF!</definedName>
    <definedName name="asff">#REF!</definedName>
    <definedName name="rkru">#REF!</definedName>
    <definedName name="U_0032">#REF!</definedName>
    <definedName name="K3F2">#REF!</definedName>
    <definedName name="gfhgfh">#REF!</definedName>
    <definedName name="U_0261">#REF!</definedName>
    <definedName name="sdsds">#REF!</definedName>
    <definedName name="diaz">#REF!</definedName>
    <definedName name="V7_">#REF!</definedName>
    <definedName name="gfutyj6">#REF!</definedName>
    <definedName name="fill1">#REF!</definedName>
    <definedName localSheetId="0" name="P_0148">#REF!</definedName>
    <definedName name="U_0194">#REF!</definedName>
    <definedName localSheetId="0" name="U_0260">#REF!</definedName>
    <definedName name="I_0105">#REF!</definedName>
    <definedName name="CESAR">#REF!</definedName>
    <definedName name="P_0192">#REF!</definedName>
    <definedName name="P_0067">#REF!</definedName>
    <definedName name="popp">#REF!</definedName>
    <definedName name="U_0008">#REF!</definedName>
    <definedName name="I_0165">#REF!</definedName>
    <definedName localSheetId="0" name="U">#REF!</definedName>
    <definedName localSheetId="0" name="P_0034">#REF!</definedName>
    <definedName localSheetId="0" name="U_0050">#REF!</definedName>
    <definedName name="sdfsdgg">#REF!</definedName>
    <definedName name="K5F1">#REF!</definedName>
    <definedName localSheetId="0" name="rey">#REF!</definedName>
    <definedName name="wrn.res7">#REF!</definedName>
    <definedName localSheetId="0" name="VALOR3">#REF!</definedName>
    <definedName name="U_0131">#REF!</definedName>
    <definedName name="_bb9">#REF!</definedName>
    <definedName localSheetId="0" name="K5F2">#REF!</definedName>
    <definedName name="dsfsdf">#REF!</definedName>
    <definedName localSheetId="0" name="I_0213">#REF!</definedName>
    <definedName name="P_0168">#REF!</definedName>
    <definedName name="U_0100">#REF!</definedName>
    <definedName name="dgfsado">#REF!</definedName>
    <definedName localSheetId="0" name="qq">#REF!</definedName>
    <definedName name="DSFCVTY">#REF!</definedName>
    <definedName name="rewfreg">#REF!</definedName>
    <definedName localSheetId="0" name="I_0256">#REF!</definedName>
    <definedName name="QEWEQ">#REF!</definedName>
    <definedName name="tabladatos">#REF!</definedName>
    <definedName name="I_0031">#REF!</definedName>
    <definedName name="P_0131">#REF!</definedName>
    <definedName name="hghydj">#REF!</definedName>
    <definedName name="sdqd">#REF!</definedName>
    <definedName name="dfhdr">#REF!</definedName>
    <definedName localSheetId="0" name="P_0042">#REF!</definedName>
    <definedName localSheetId="0" name="U_0216">#REF!</definedName>
    <definedName name="sdgfd">#REF!</definedName>
    <definedName name="fdsgsdfu">#REF!</definedName>
    <definedName localSheetId="0" name="U_0077">#REF!</definedName>
    <definedName name="ggggy">#REF!</definedName>
    <definedName localSheetId="0" name="POF">#REF!</definedName>
    <definedName localSheetId="0" name="I_0231">#REF!</definedName>
    <definedName name="gtgtgyh">#REF!</definedName>
    <definedName name="yorlanys">#REF!</definedName>
    <definedName name="U_0190">#REF!</definedName>
    <definedName name="PUERTAS_PISO_1">#REF!</definedName>
    <definedName localSheetId="0" name="P_0235">#REF!</definedName>
    <definedName localSheetId="0" name="P_0151">#REF!</definedName>
    <definedName name="U_0044">#REF!</definedName>
    <definedName name="a6d">#REF!</definedName>
    <definedName name="PKHK">#REF!</definedName>
    <definedName name="ITEM2">#REF!</definedName>
    <definedName name="I_0037">#REF!</definedName>
    <definedName name="yery">#REF!</definedName>
    <definedName localSheetId="0" name="P_0210">#REF!</definedName>
    <definedName name="ASDS">#REF!</definedName>
    <definedName localSheetId="0" name="I_0175">#REF!</definedName>
    <definedName localSheetId="0" name="P_0078">#REF!</definedName>
    <definedName name="gfgfgr">#REF!</definedName>
    <definedName name="xcbvbs">#REF!</definedName>
    <definedName localSheetId="0" name="P_0107">#REF!</definedName>
    <definedName name="gh">#REF!</definedName>
    <definedName name="U_0101">#REF!</definedName>
    <definedName name="U_0025">#REF!</definedName>
    <definedName localSheetId="0" name="U_0049">#REF!</definedName>
    <definedName name="CERRAM">#REF!</definedName>
    <definedName localSheetId="0" name="_PRE1">#REF!</definedName>
    <definedName name="xxfg">#REF!</definedName>
    <definedName localSheetId="0" name="K8F2">#REF!</definedName>
    <definedName name="U_0231">#REF!</definedName>
    <definedName name="DFGV">#REF!</definedName>
    <definedName name="VENTANAS_PISO_1">#REF!</definedName>
    <definedName localSheetId="0" name="P_0198">#REF!</definedName>
    <definedName name="sdfdstp">#REF!</definedName>
    <definedName name="P_0064">#REF!</definedName>
    <definedName localSheetId="0" name="P_0221">#REF!</definedName>
    <definedName name="ytrwyr">#REF!</definedName>
    <definedName name="U_0105">#REF!</definedName>
    <definedName name="A_impresión_IM">#REF!</definedName>
    <definedName name="_EXC8">#REF!</definedName>
    <definedName name="P_0154">#REF!</definedName>
    <definedName name="_m3">#REF!</definedName>
    <definedName name="U_0199">#REF!</definedName>
    <definedName name="P_0212">#REF!</definedName>
    <definedName name="P_0240">#REF!</definedName>
    <definedName name="_______________A2">#REF!</definedName>
    <definedName localSheetId="0" name="CDDVCX">#REF!</definedName>
    <definedName localSheetId="0" name="I_0163">#REF!</definedName>
    <definedName name="fdsfds">#REF!</definedName>
    <definedName name="I_0086">#REF!</definedName>
    <definedName name="U_0102">#REF!</definedName>
    <definedName name="P_0235">#REF!</definedName>
    <definedName name="_s2">#REF!</definedName>
    <definedName name="lolol">#REF!</definedName>
    <definedName name="OROZCO">#REF!</definedName>
    <definedName name="I_0033">#REF!</definedName>
    <definedName name="FRENTES">#REF!</definedName>
    <definedName name="U_0201">#REF!</definedName>
    <definedName name="jdh">#REF!</definedName>
    <definedName localSheetId="0" name="qqqq">#REF!</definedName>
    <definedName name="P_0125">#REF!</definedName>
    <definedName name="P_0027">#REF!</definedName>
    <definedName localSheetId="0" name="jjj">#REF!</definedName>
    <definedName name="U_0155">#REF!</definedName>
    <definedName name="tym">#REF!</definedName>
    <definedName localSheetId="0" name="FRENTES">#REF!</definedName>
    <definedName name="ii">#REF!</definedName>
    <definedName name="_x4">#REF!</definedName>
    <definedName name="gbac">#REF!</definedName>
    <definedName name="I_0164">#REF!</definedName>
    <definedName localSheetId="0" name="P4_">#REF!</definedName>
    <definedName localSheetId="0" name="P_0020">#REF!</definedName>
    <definedName name="hreer">#REF!</definedName>
    <definedName localSheetId="0" name="P_0266">#REF!</definedName>
    <definedName localSheetId="0" name="U_0065">#REF!</definedName>
    <definedName localSheetId="0" name="sdqd">#REF!</definedName>
    <definedName name="OCTUBRE">#REF!</definedName>
    <definedName name="nnnnnh">#REF!</definedName>
    <definedName name="I_0057">#REF!</definedName>
    <definedName localSheetId="0" name="U_0108">#REF!</definedName>
    <definedName localSheetId="0" name="__MA2">#REF!</definedName>
    <definedName name="U_0124">#REF!</definedName>
    <definedName name="U_0200">#REF!</definedName>
    <definedName localSheetId="0" name="GGGGG">#REF!</definedName>
    <definedName name="U_0006">#REF!</definedName>
    <definedName localSheetId="0" name="VentaAiu">#REF!</definedName>
    <definedName name="qedcd">#REF!</definedName>
    <definedName name="U_0078">#REF!</definedName>
    <definedName name="yuuiiy">#REF!</definedName>
    <definedName name="_EST10">#REF!</definedName>
    <definedName name="I_0002">#REF!</definedName>
    <definedName name="fda">#REF!</definedName>
    <definedName name="sssssy">#REF!</definedName>
    <definedName localSheetId="0" name="A_impresión_IM">#REF!</definedName>
    <definedName name="DSDAFDSAF">#REF!</definedName>
    <definedName localSheetId="0" name="I_0071">#REF!</definedName>
    <definedName name="P_0096">#REF!</definedName>
    <definedName name="U_0040">#REF!</definedName>
    <definedName localSheetId="0" name="U_0237">#REF!</definedName>
    <definedName name="U_0093">#REF!</definedName>
    <definedName name="forma9699">#REF!</definedName>
    <definedName name="U_0209">#REF!</definedName>
    <definedName name="I_0246">#REF!</definedName>
    <definedName name="rtyrh">#REF!</definedName>
    <definedName name="__123Graph_C">#REF!</definedName>
    <definedName name="uyur">#REF!</definedName>
    <definedName name="ertwert">#REF!</definedName>
    <definedName name="irng">#REF!</definedName>
    <definedName name="U_0092">#REF!</definedName>
    <definedName name="P_0013">#REF!</definedName>
    <definedName name="P_0209">#REF!</definedName>
    <definedName localSheetId="0" name="I_0034">#REF!</definedName>
    <definedName name="P_0269">#REF!</definedName>
    <definedName localSheetId="0" name="I_0035">#REF!</definedName>
    <definedName name="ADFGSDB">#REF!</definedName>
    <definedName name="I_0207">#REF!</definedName>
    <definedName name="nfgn">#REF!</definedName>
    <definedName localSheetId="0" name="P_0036">#REF!</definedName>
    <definedName name="kkkkkki">#REF!</definedName>
    <definedName name="ss">#REF!</definedName>
    <definedName name="ssss">#REF!</definedName>
    <definedName name="____A2">#REF!</definedName>
    <definedName name="_s1">#REF!</definedName>
    <definedName localSheetId="0" name="U_0118">#REF!</definedName>
    <definedName localSheetId="0" name="U_0256">#REF!</definedName>
    <definedName localSheetId="0" name="Z_1F15347C_EA70_491F_A73D_DE5CDEF7875A_.wvu.PrintTitles">#REF!</definedName>
    <definedName localSheetId="0" name="I_0240">#REF!</definedName>
    <definedName name="IUI">#REF!</definedName>
    <definedName localSheetId="0" name="P_0233">#REF!</definedName>
    <definedName name="meg">#REF!</definedName>
    <definedName name="gregds">#REF!</definedName>
    <definedName localSheetId="0" name="P_0012">#REF!</definedName>
    <definedName localSheetId="0" name="DCAF">#REF!</definedName>
    <definedName name="U_0049">#REF!</definedName>
    <definedName localSheetId="0" name="I_0084">#REF!</definedName>
    <definedName localSheetId="0" name="U_0024">#REF!</definedName>
    <definedName name="G">#REF!</definedName>
    <definedName localSheetId="0" name="____MA2">#REF!</definedName>
    <definedName name="U_0212">#REF!</definedName>
    <definedName localSheetId="0" name="P_0232">#REF!</definedName>
    <definedName localSheetId="0" name="I_0111">#REF!</definedName>
    <definedName name="I_0119">#REF!</definedName>
    <definedName name="I_0131">#REF!</definedName>
    <definedName localSheetId="0" name="fjyfjkkj">#REF!</definedName>
    <definedName name="SUSTIT">#REF!</definedName>
    <definedName name="qwdas2">#REF!</definedName>
    <definedName localSheetId="0" name="P_0076">#REF!</definedName>
    <definedName name="U_0071">#REF!</definedName>
    <definedName name="P_0144">#REF!</definedName>
    <definedName name="I_0018">#REF!</definedName>
    <definedName name="U_0128">#REF!</definedName>
    <definedName localSheetId="0" name="I_0247">#REF!</definedName>
    <definedName name="U_0057">#REF!</definedName>
    <definedName name="_Sort">#REF!</definedName>
    <definedName name="sdfsdfb">#REF!</definedName>
    <definedName name="_key31">#REF!</definedName>
    <definedName name="_hfh7">#REF!</definedName>
    <definedName localSheetId="0" name="_EXC5">#REF!</definedName>
    <definedName name="eduar">#REF!</definedName>
    <definedName name="qqqq">#REF!</definedName>
    <definedName name="trest">#REF!</definedName>
    <definedName name="I_0220">#REF!</definedName>
    <definedName localSheetId="0" name="I_0018">#REF!</definedName>
    <definedName localSheetId="0" name="DSDFFDF">#REF!</definedName>
    <definedName name="DSASDV">#REF!</definedName>
    <definedName name="_GR1">#REF!</definedName>
    <definedName localSheetId="0" name="I_0161">#REF!</definedName>
    <definedName name="bvn">#REF!</definedName>
    <definedName localSheetId="0" name="I_0258">#REF!</definedName>
    <definedName name="ERV">#REF!</definedName>
    <definedName localSheetId="0" name="K10ALO">#REF!</definedName>
    <definedName name="nbvnv">#REF!</definedName>
    <definedName name="P_0160">#REF!</definedName>
    <definedName localSheetId="0" name="I_0130">#REF!</definedName>
    <definedName localSheetId="0" name="GUSTRA">#REF!</definedName>
    <definedName localSheetId="0" name="JARZ">#REF!</definedName>
    <definedName localSheetId="0" name="I_0063">#REF!</definedName>
    <definedName name="I_0162">#REF!</definedName>
    <definedName name="I_0019">#REF!</definedName>
    <definedName localSheetId="0" name="U_0149">#REF!</definedName>
    <definedName localSheetId="0" name="_____MA2">#REF!</definedName>
    <definedName name="jfhjfrt">#REF!</definedName>
    <definedName name="P_0056">#REF!</definedName>
    <definedName localSheetId="0" name="U_0053">#REF!</definedName>
    <definedName name="dgrdeb">#REF!</definedName>
    <definedName localSheetId="0" name="I_0014">#REF!</definedName>
    <definedName localSheetId="0" name="P_0133">#REF!</definedName>
    <definedName name="_b7">#REF!</definedName>
    <definedName name="I_0196">#REF!</definedName>
    <definedName name="V8_">#REF!</definedName>
    <definedName name="PRINT_TITLES_MI">#REF!</definedName>
    <definedName localSheetId="0" name="VFFV">#REF!</definedName>
    <definedName name="cvbcvbf">#REF!</definedName>
    <definedName localSheetId="0" name="U_0218">#REF!</definedName>
    <definedName localSheetId="0" name="I_0072">#REF!</definedName>
    <definedName localSheetId="0" name="SUMMARY2">#REF!</definedName>
    <definedName name="DDGSDP">#REF!</definedName>
    <definedName name="I_0172">#REF!</definedName>
    <definedName name="fhpltyunh">#REF!</definedName>
    <definedName name="FORMAL">#REF!</definedName>
    <definedName name="fffffj">#REF!</definedName>
    <definedName name="masor">#REF!</definedName>
    <definedName localSheetId="0" name="U_0249">#REF!</definedName>
    <definedName name="U_0222">#REF!</definedName>
    <definedName name="fffffik">#REF!</definedName>
    <definedName name="__123Graph_AGraph2">#REF!</definedName>
    <definedName localSheetId="0" name="I_0181">#REF!</definedName>
    <definedName name="P_0164">#REF!</definedName>
    <definedName name="EX">#REF!</definedName>
    <definedName name="BB">#REF!</definedName>
    <definedName name="hhh">#REF!</definedName>
    <definedName name="ASDA">#REF!</definedName>
    <definedName name="U_0176">#REF!</definedName>
    <definedName name="I_0010">#REF!</definedName>
    <definedName localSheetId="0" name="I_0243">#REF!</definedName>
    <definedName name="SalarioBase">#REF!</definedName>
    <definedName name="U_0015">#REF!</definedName>
    <definedName name="P_0039">#REF!</definedName>
    <definedName name="_u6">#REF!</definedName>
    <definedName name="U_0135">#REF!</definedName>
    <definedName localSheetId="0" name="TJK">#REF!</definedName>
    <definedName name="I_0062">#REF!</definedName>
    <definedName name="WW">#REF!</definedName>
    <definedName name="Calarcá">#REF!</definedName>
    <definedName name="hrhth">#REF!</definedName>
    <definedName name="I_0060">#REF!</definedName>
    <definedName name="tyutyu">#REF!</definedName>
    <definedName localSheetId="0" name="I_0005">#REF!</definedName>
    <definedName name="IvaSUtl">#REF!</definedName>
    <definedName name="_CAL2">#REF!</definedName>
    <definedName name="bfnfv">#REF!</definedName>
    <definedName name="P_0201">#REF!</definedName>
    <definedName name="ELECTRICAS">#REF!</definedName>
    <definedName name="I_0087">#REF!</definedName>
    <definedName name="I_0269">#REF!</definedName>
    <definedName localSheetId="0" name="I_0225">#REF!</definedName>
    <definedName name="deded">#REF!</definedName>
    <definedName name="TYUIYI">#REF!</definedName>
    <definedName name="I_0125">#REF!</definedName>
    <definedName localSheetId="0" name="_IPC2002">#REF!</definedName>
    <definedName name="LÑÑÑÑ">#REF!</definedName>
    <definedName localSheetId="0" name="P_0242">#REF!</definedName>
    <definedName localSheetId="0" name="P_0023">#REF!</definedName>
    <definedName name="bvcb">#REF!</definedName>
    <definedName name="rky">#REF!</definedName>
    <definedName name="U_0043">#REF!</definedName>
    <definedName name="rhtry">#REF!</definedName>
    <definedName name="P_0106">#REF!</definedName>
    <definedName localSheetId="0" name="P_0019">#REF!</definedName>
    <definedName localSheetId="0" name="PUERTAS_PISO_5">#REF!</definedName>
    <definedName localSheetId="0" name="U_0222">#REF!</definedName>
    <definedName localSheetId="0" name="qqqqqqqqq">#REF!</definedName>
    <definedName localSheetId="0" name="U_0227">#REF!</definedName>
    <definedName name="P_0041">#REF!</definedName>
    <definedName name="U_0173">#REF!</definedName>
    <definedName localSheetId="0" name="U_0196">#REF!</definedName>
    <definedName localSheetId="0" name="V3_">#REF!</definedName>
    <definedName localSheetId="0" name="I_0165">#REF!</definedName>
    <definedName name="khjk7">#REF!</definedName>
    <definedName localSheetId="0" name="CapCom">#REF!</definedName>
    <definedName localSheetId="0" name="V2_">#REF!</definedName>
    <definedName name="pkj">#REF!</definedName>
    <definedName name="P_0191">#REF!</definedName>
    <definedName localSheetId="0" name="K4F1">#REF!</definedName>
    <definedName name="SADF">#REF!</definedName>
    <definedName localSheetId="0" name="yorlanys">#REF!</definedName>
    <definedName name="IF">#REF!</definedName>
    <definedName localSheetId="0" name="I_0191">#REF!</definedName>
    <definedName localSheetId="0" name="P_0189">#REF!</definedName>
    <definedName localSheetId="0" name="P_0183">#REF!</definedName>
    <definedName localSheetId="0" name="I_0229">#REF!</definedName>
    <definedName name="fdsfdsf">#REF!</definedName>
    <definedName name="I_0099">#REF!</definedName>
    <definedName name="VENTANAS_PISO_3">#REF!</definedName>
    <definedName localSheetId="0" name="U_0267">#REF!</definedName>
    <definedName localSheetId="0" name="I_0090">#REF!</definedName>
    <definedName name="P1_">#REF!</definedName>
    <definedName name="Proponente">#REF!</definedName>
    <definedName name="_t5">#REF!</definedName>
    <definedName localSheetId="0" name="P_0253">#REF!</definedName>
    <definedName name="P_0264">#REF!</definedName>
    <definedName name="jyujyuj">#REF!</definedName>
    <definedName name="zxczds">#REF!</definedName>
    <definedName name="I_0021">#REF!</definedName>
    <definedName name="rj">#REF!</definedName>
    <definedName localSheetId="0" name="P_0142">#REF!</definedName>
    <definedName name="V17_">#REF!</definedName>
    <definedName localSheetId="0" name="U_0220">#REF!</definedName>
    <definedName localSheetId="0" name="U_0124">#REF!</definedName>
    <definedName localSheetId="0" name="U_0147">#REF!</definedName>
    <definedName name="I_0126">#REF!</definedName>
    <definedName name="P_0213">#REF!</definedName>
    <definedName name="AjustDelAIU">#REF!</definedName>
    <definedName name="P_0005">#REF!</definedName>
    <definedName localSheetId="0" name="P_0025">#REF!</definedName>
    <definedName name="xxxxx">#REF!</definedName>
    <definedName localSheetId="0" name="lides">#REF!</definedName>
    <definedName localSheetId="0" name="NOMBRE">#REF!</definedName>
    <definedName localSheetId="0" name="U_0192">#REF!</definedName>
    <definedName localSheetId="0" name="P_0207">#REF!</definedName>
    <definedName name="ttttt">#REF!</definedName>
    <definedName localSheetId="0" name="MARIA">#REF!</definedName>
    <definedName name="I_0168">#REF!</definedName>
    <definedName name="_EST2">#REF!</definedName>
    <definedName name="I_0169">#REF!</definedName>
    <definedName name="I_0228">#REF!</definedName>
    <definedName localSheetId="0" name="U_0101">#REF!</definedName>
    <definedName localSheetId="0" name="CCTO123">#REF!</definedName>
    <definedName name="U_0009">#REF!</definedName>
    <definedName name="jkk">#REF!</definedName>
    <definedName localSheetId="0" name="P_0018">#REF!</definedName>
    <definedName name="V10_">#REF!</definedName>
    <definedName name="DFGFBOP">#REF!</definedName>
    <definedName name="U_0047">#REF!</definedName>
    <definedName name="rer">#REF!</definedName>
    <definedName localSheetId="0" name="U_0146">#REF!</definedName>
    <definedName name="BGDGFRT">#REF!</definedName>
    <definedName localSheetId="0" name="qqqqqq">#REF!</definedName>
    <definedName name="U_0269">#REF!</definedName>
    <definedName name="dfasd">#REF!</definedName>
    <definedName name="SalarioNominal">#REF!</definedName>
    <definedName localSheetId="0" name="U_0045">#REF!</definedName>
    <definedName name="SUMMARY3">#REF!</definedName>
    <definedName name="uuuuo">#REF!</definedName>
    <definedName name="gfhfdh">#REF!</definedName>
    <definedName name="I_0185">#REF!</definedName>
    <definedName name="I_0267">#REF!</definedName>
    <definedName name="U_0037">#REF!</definedName>
    <definedName localSheetId="0" name="_Table1_Out">#REF!</definedName>
    <definedName name="wrn.GENERAL.">#REF!</definedName>
    <definedName name="I_0270">#REF!</definedName>
    <definedName name="juj">#REF!</definedName>
    <definedName localSheetId="0" name="I_0060">#REF!</definedName>
    <definedName name="ewrt">#REF!</definedName>
    <definedName name="P_0052">#REF!</definedName>
    <definedName name="FDGFDBBP">#REF!</definedName>
    <definedName localSheetId="0" name="U_0123">#REF!</definedName>
    <definedName localSheetId="0" name="I_0117">#REF!</definedName>
    <definedName localSheetId="0" name="_6_0_0_F">#REF!</definedName>
    <definedName name="MAT">#REF!</definedName>
    <definedName localSheetId="0" name="U_0174">#REF!</definedName>
    <definedName name="_x6">#REF!</definedName>
    <definedName localSheetId="0" name="I_0136">#REF!</definedName>
    <definedName localSheetId="0" name="DWDDDFFGGHHT">#REF!</definedName>
    <definedName name="rey">#REF!</definedName>
    <definedName name="P_0065">#REF!</definedName>
    <definedName name="tyxg">#REF!</definedName>
    <definedName name="MARS">#REF!</definedName>
    <definedName localSheetId="0" name="TUBERIA1">#REF!</definedName>
    <definedName name="PAVRIG20">#REF!</definedName>
    <definedName name="_EST11">#REF!</definedName>
    <definedName localSheetId="0" name="PUERTAS_Y_VENTANAS">#REF!</definedName>
    <definedName localSheetId="0" name="U_0176">#REF!</definedName>
    <definedName name="WDVVV">#REF!</definedName>
    <definedName localSheetId="0" name="U_0061">#REF!</definedName>
    <definedName localSheetId="0" name="U_0020">#REF!</definedName>
    <definedName name="uituii">#REF!</definedName>
    <definedName name="P_0134">#REF!</definedName>
    <definedName name="ITEM1">#REF!</definedName>
    <definedName localSheetId="0" name="U_0159">#REF!</definedName>
    <definedName name="zdervr">#REF!</definedName>
    <definedName localSheetId="0" name="U_0085">#REF!</definedName>
    <definedName localSheetId="0" name="U_0013">#REF!</definedName>
    <definedName name="hdfhwq">#REF!</definedName>
    <definedName name="P_0061">#REF!</definedName>
    <definedName name="U_0121">#REF!</definedName>
    <definedName name="_______A2">#REF!</definedName>
    <definedName localSheetId="0" name="re">#REF!</definedName>
    <definedName name="rturtu">#REF!</definedName>
    <definedName name="thdh">#REF!</definedName>
    <definedName localSheetId="0" name="_______MA2">#REF!</definedName>
    <definedName name="U_0085">#REF!</definedName>
    <definedName localSheetId="0" name="unj">#REF!</definedName>
    <definedName localSheetId="0" name="I_0041">#REF!</definedName>
    <definedName name="bbbbbb">#REF!</definedName>
    <definedName name="eru">#REF!</definedName>
    <definedName name="nf">#REF!</definedName>
    <definedName name="_16___123Graph_BGráfico_4A">#REF!</definedName>
    <definedName name="WSDF">#REF!</definedName>
    <definedName localSheetId="0" name="Rwvu.oil.">#REF!</definedName>
    <definedName localSheetId="0" name="I_0198">#REF!</definedName>
    <definedName name="I_0187">#REF!</definedName>
    <definedName name="sdfgdsfk">#REF!</definedName>
    <definedName name="P_0109">#REF!</definedName>
    <definedName localSheetId="0" name="U_0156">#REF!</definedName>
    <definedName name="U_0108">#REF!</definedName>
    <definedName name="YO">#REF!</definedName>
    <definedName name="ptopes">#REF!</definedName>
    <definedName localSheetId="0" name="U_0046">#REF!</definedName>
    <definedName name="U_0068">#REF!</definedName>
    <definedName name="_REF37">#REF!</definedName>
    <definedName localSheetId="0" name="U_0079">#REF!</definedName>
    <definedName localSheetId="0" name="U_0210">#REF!</definedName>
    <definedName localSheetId="0" name="COBC">#REF!</definedName>
    <definedName name="qqq">#REF!</definedName>
    <definedName name="U_0217">#REF!</definedName>
    <definedName name="I_0213">#REF!</definedName>
    <definedName name="U_0214">#REF!</definedName>
    <definedName localSheetId="0" name="P_0263">#REF!</definedName>
    <definedName localSheetId="0" name="_R1_">#REF!</definedName>
    <definedName name="kjhkd">#REF!</definedName>
    <definedName name="rtkk">#REF!</definedName>
    <definedName localSheetId="0" name="I_0262">#REF!</definedName>
    <definedName name="jjj">#REF!</definedName>
    <definedName name="P_0003">#REF!</definedName>
    <definedName name="ASD">#REF!</definedName>
    <definedName name="YUYUYHNBVVVCFDDDSAASXV">#REF!</definedName>
    <definedName localSheetId="0" name="I_0267">#REF!</definedName>
    <definedName name="ETSYJRAHETFRDE">#REF!</definedName>
    <definedName name="egtrgthrt">#REF!</definedName>
    <definedName name="P_0111">#REF!</definedName>
    <definedName name="wsnhed">#REF!</definedName>
    <definedName localSheetId="0" name="P_0009">#REF!</definedName>
    <definedName name="DFBNJ">#REF!</definedName>
    <definedName name="ñ">#REF!</definedName>
    <definedName name="U_0149">#REF!</definedName>
    <definedName localSheetId="0" name="_28_4_0__123Grap">#REF!</definedName>
    <definedName localSheetId="0" name="_key31">#REF!</definedName>
    <definedName name="P_0142">#REF!</definedName>
    <definedName name="_b2">#REF!</definedName>
    <definedName name="eeeeer">#REF!</definedName>
    <definedName localSheetId="0" name="PARBOX">#REF!</definedName>
    <definedName name="U_0003">#REF!</definedName>
    <definedName name="eu">#REF!</definedName>
    <definedName localSheetId="0" name="ROCIO">#REF!</definedName>
    <definedName localSheetId="0" name="Print_Area_MI">#REF!</definedName>
    <definedName name="costoperativos">#REF!</definedName>
    <definedName name="BTYJHTR">#REF!</definedName>
    <definedName name="P_0036">#REF!</definedName>
    <definedName name="UI">#REF!</definedName>
    <definedName localSheetId="0" name="U_0193">#REF!</definedName>
    <definedName name="GFJHGJ">#REF!</definedName>
    <definedName name="P_0112">#REF!</definedName>
    <definedName localSheetId="0" name="P_0259">#REF!</definedName>
    <definedName name="I_0151">#REF!</definedName>
    <definedName name="GUSTRA2">#REF!</definedName>
    <definedName localSheetId="0" name="_MA2">#REF!</definedName>
    <definedName name="RYUKIRETYKIRTYU">#REF!</definedName>
    <definedName name="kkkki">#REF!</definedName>
    <definedName name="I_0117">#REF!</definedName>
    <definedName localSheetId="0" name="MARS">#REF!</definedName>
    <definedName name="ertert">#REF!</definedName>
    <definedName name="new">#REF!</definedName>
    <definedName localSheetId="0" name="_VA1">#REF!</definedName>
    <definedName localSheetId="0" name="ITEM1">#REF!</definedName>
    <definedName name="_10___123Graph_XGráfico_4A">#REF!</definedName>
    <definedName name="bspoi">#REF!</definedName>
    <definedName localSheetId="0" name="DSASDV">#REF!</definedName>
    <definedName localSheetId="0" name="P_0161">#REF!</definedName>
    <definedName localSheetId="0" name="I_0114">#REF!</definedName>
    <definedName name="I_0001">#REF!</definedName>
    <definedName localSheetId="0" name="OK">#REF!</definedName>
    <definedName name="SUBB">#REF!</definedName>
    <definedName name="ewegt">#REF!</definedName>
    <definedName name="ryeryb">#REF!</definedName>
    <definedName name="CapCom">#REF!</definedName>
    <definedName localSheetId="0" name="U_0162">#REF!</definedName>
    <definedName name="Rwvu.oil.">#REF!</definedName>
    <definedName localSheetId="0" name="U_0011">#REF!</definedName>
    <definedName name="tortas2">#REF!</definedName>
    <definedName name="e">#REF!</definedName>
    <definedName name="P_0214">#REF!</definedName>
    <definedName localSheetId="0" name="P_0032">#REF!</definedName>
    <definedName name="U_0165">#REF!</definedName>
    <definedName name="hghhj">#REF!</definedName>
    <definedName name="________key2">#REF!</definedName>
    <definedName name="ESTRUCTURA">#REF!</definedName>
    <definedName name="FORMAUNIT">#REF!</definedName>
    <definedName name="wrn.TRABFENO.">#REF!</definedName>
    <definedName name="wrn.ar.">#REF!</definedName>
    <definedName name="fdf">#REF!</definedName>
    <definedName name="_Key2">#REF!</definedName>
    <definedName localSheetId="0" name="DSDFDSA">#REF!</definedName>
    <definedName name="P_0244">#REF!</definedName>
    <definedName name="U_0056">#REF!</definedName>
    <definedName localSheetId="0" name="U_0155">#REF!</definedName>
    <definedName name="P_0120">#REF!</definedName>
    <definedName localSheetId="0" name="ASKC">#REF!</definedName>
    <definedName name="K1F2">#REF!</definedName>
    <definedName localSheetId="0" name="U_0026">#REF!</definedName>
    <definedName name="ytudfgd">#REF!</definedName>
    <definedName name="_k8">#REF!</definedName>
    <definedName name="NDHS">#REF!</definedName>
    <definedName localSheetId="0" name="U_0253">#REF!</definedName>
    <definedName localSheetId="0" name="________MA2">#REF!</definedName>
    <definedName name="P_0231">#REF!</definedName>
    <definedName name="U_0080">#REF!</definedName>
    <definedName name="adf">#REF!</definedName>
    <definedName name="I_0009">#REF!</definedName>
    <definedName name="_EXC11">#REF!</definedName>
    <definedName name="P_0113">#REF!</definedName>
    <definedName name="OBRAS">#REF!</definedName>
    <definedName localSheetId="0" name="P_0215">#REF!</definedName>
    <definedName name="K4F2">#REF!</definedName>
    <definedName name="CONTP">#REF!</definedName>
    <definedName name="DFDFF">#REF!</definedName>
    <definedName localSheetId="0" name="U_0268">#REF!</definedName>
    <definedName localSheetId="0" name="I_0224">#REF!</definedName>
    <definedName localSheetId="0" name="I_0139">#REF!</definedName>
    <definedName name="_x5">#REF!</definedName>
    <definedName name="reyty">#REF!</definedName>
    <definedName localSheetId="0" name="TtCD">#REF!</definedName>
    <definedName name="_EXC4">#REF!</definedName>
    <definedName localSheetId="0" name="TTE">#REF!</definedName>
    <definedName name="ITT">#REF!</definedName>
    <definedName localSheetId="0" name="JOSE">#REF!</definedName>
    <definedName localSheetId="0" name="U_0025">#REF!</definedName>
    <definedName localSheetId="0" name="_EST12">#REF!</definedName>
    <definedName localSheetId="0" name="LLD">#REF!</definedName>
    <definedName localSheetId="0" name="REFPISC">#REF!</definedName>
    <definedName name="euyt">#REF!</definedName>
    <definedName localSheetId="0" name="P_0101">#REF!</definedName>
    <definedName localSheetId="0" name="CERRAM">#REF!</definedName>
    <definedName name="tru">#REF!</definedName>
    <definedName name="U_0096">#REF!</definedName>
    <definedName name="U_0143">#REF!</definedName>
    <definedName name="rhh">#REF!</definedName>
    <definedName name="I_0223">#REF!</definedName>
    <definedName name="SDDSAFF">#REF!</definedName>
    <definedName localSheetId="0" name="I_0145">#REF!</definedName>
    <definedName name="JARZ">#REF!</definedName>
    <definedName name="U_0246">#REF!</definedName>
    <definedName name="P_0234">#REF!</definedName>
    <definedName localSheetId="0" name="IVA">#REF!</definedName>
    <definedName name="U_0122">#REF!</definedName>
    <definedName name="_v9">#REF!</definedName>
    <definedName localSheetId="0" name="P_0080">#REF!</definedName>
    <definedName name="wrn.Resumen.">#REF!</definedName>
    <definedName name="ITEM3">#REF!</definedName>
    <definedName name="U_0169">#REF!</definedName>
    <definedName localSheetId="0" name="U_0208">#REF!</definedName>
    <definedName localSheetId="0" name="U_0006">#REF!</definedName>
    <definedName name="P_0149">#REF!</definedName>
    <definedName name="I_0263">#REF!</definedName>
    <definedName name="U_0069">#REF!</definedName>
    <definedName name="U_0172">#REF!</definedName>
    <definedName name="_Key11">#REF!</definedName>
    <definedName name="ESPECIFICACION">#REF!</definedName>
    <definedName localSheetId="0" name="P_0243">#REF!</definedName>
    <definedName name="XSW">#REF!</definedName>
    <definedName localSheetId="0" name="P_0027">#REF!</definedName>
    <definedName name="U_0236">#REF!</definedName>
    <definedName name="P_0217">#REF!</definedName>
    <definedName localSheetId="0" name="MATE">#REF!</definedName>
    <definedName name="qdqwe">#REF!</definedName>
    <definedName name="SARD40">#REF!</definedName>
    <definedName localSheetId="0" name="NUEVO">#REF!</definedName>
    <definedName name="_hhg1">#REF!</definedName>
    <definedName localSheetId="0" name="P_0222">#REF!</definedName>
    <definedName name="CAC">#REF!</definedName>
    <definedName localSheetId="0" name="ABCD">#REF!</definedName>
    <definedName localSheetId="0" name="U_0110">#REF!</definedName>
    <definedName name="P_0159">#REF!</definedName>
    <definedName localSheetId="0" name="U_0153">#REF!</definedName>
    <definedName name="P_0075">#REF!</definedName>
    <definedName localSheetId="0" name="P_0203">#REF!</definedName>
    <definedName name="cjsa">#REF!</definedName>
    <definedName localSheetId="0" name="P_0150">#REF!</definedName>
    <definedName localSheetId="0" name="__key2">#REF!</definedName>
    <definedName name="tret">#REF!</definedName>
    <definedName name="descripcion">#REF!</definedName>
    <definedName name="maow">#REF!</definedName>
    <definedName name="_5___123Graph_XGráfico_4A">#REF!</definedName>
    <definedName name="solver_tmp">#REF!</definedName>
    <definedName name="U_0262">#REF!</definedName>
    <definedName name="U_0167">#REF!</definedName>
    <definedName name="PYGCONTBLCRUDO">#REF!</definedName>
    <definedName localSheetId="0" name="rell">#REF!</definedName>
    <definedName name="P_0019">#REF!</definedName>
    <definedName localSheetId="0" name="VDDF">#REF!</definedName>
    <definedName name="SDFWE">#REF!</definedName>
    <definedName localSheetId="0" name="P5_">#REF!</definedName>
    <definedName localSheetId="0" name="P_0044">#REF!</definedName>
    <definedName name="LKJLJK">#REF!</definedName>
    <definedName name="I_0178">#REF!</definedName>
    <definedName name="yyyuh">#REF!</definedName>
    <definedName name="memorias">#REF!</definedName>
    <definedName name="etyu">#REF!</definedName>
    <definedName name="L">#REF!</definedName>
    <definedName name="P_0091">#REF!</definedName>
    <definedName localSheetId="0" name="I_0119">#REF!</definedName>
    <definedName name="U_0083">#REF!</definedName>
    <definedName localSheetId="0" name="U_0073">#REF!</definedName>
    <definedName name="P_0015">#REF!</definedName>
    <definedName name="_EXC6">#REF!</definedName>
    <definedName name="ZAPATA">#REF!</definedName>
    <definedName name="I_0008">#REF!</definedName>
    <definedName name="___key31">#REF!</definedName>
    <definedName name="_EST6">#REF!</definedName>
    <definedName name="I_0094">#REF!</definedName>
    <definedName localSheetId="0" name="U_0111">#REF!</definedName>
    <definedName name="gtgth">#REF!</definedName>
    <definedName localSheetId="0" name="K3F1">#REF!</definedName>
    <definedName name="sdgsg">#REF!</definedName>
    <definedName localSheetId="0" name="I_0169">#REF!</definedName>
    <definedName localSheetId="0" name="U_0246">#REF!</definedName>
    <definedName name="zxvxczv">#REF!</definedName>
    <definedName localSheetId="0" name="U_0226">#REF!</definedName>
    <definedName name="_b5">#REF!</definedName>
    <definedName name="PUERTAS_PISO_4">#REF!</definedName>
    <definedName name="P_0165">#REF!</definedName>
    <definedName localSheetId="0" name="U_0107">#REF!</definedName>
    <definedName localSheetId="0" name="I_0116">#REF!</definedName>
    <definedName name="VentaAiu">#REF!</definedName>
    <definedName name="U_0070">#REF!</definedName>
    <definedName localSheetId="0" name="I_0259">#REF!</definedName>
    <definedName name="INGENIER">#REF!</definedName>
    <definedName name="NOMBRE">#REF!</definedName>
    <definedName localSheetId="0" name="U_0211">#REF!</definedName>
    <definedName name="P_0011">#REF!</definedName>
    <definedName name="sssss7">#REF!</definedName>
    <definedName localSheetId="0" name="I_0238">#REF!</definedName>
    <definedName localSheetId="0" name="_3___123Graph_AGráfico_4A">#REF!</definedName>
    <definedName name="P_0230">#REF!</definedName>
    <definedName localSheetId="0" name="PUERTAS_PISO_4">#REF!</definedName>
    <definedName localSheetId="0" name="U_0212">#REF!</definedName>
    <definedName name="tyk">#REF!</definedName>
    <definedName name="______________A2">#REF!</definedName>
    <definedName localSheetId="0" name="I_0021">#REF!</definedName>
    <definedName localSheetId="0" name="I_0264">#REF!</definedName>
    <definedName localSheetId="0" name="I_0210">#REF!</definedName>
    <definedName name="I_0059">#REF!</definedName>
    <definedName localSheetId="0" name="I_0234">#REF!</definedName>
    <definedName localSheetId="0" name="U_0104">#REF!</definedName>
    <definedName name="I_0183">#REF!</definedName>
    <definedName name="P_0215">#REF!</definedName>
    <definedName localSheetId="0" name="CapActividad">#REF!</definedName>
    <definedName name="K0F1">#REF!</definedName>
    <definedName name="P5_">#REF!</definedName>
    <definedName name="Quimbaya">#REF!</definedName>
    <definedName name="P_0172">#REF!</definedName>
    <definedName localSheetId="0" name="sara">#REF!</definedName>
    <definedName name="tyty">#REF!</definedName>
    <definedName localSheetId="0" name="CONTP">#REF!</definedName>
    <definedName name="RTYHJHERTH">#REF!</definedName>
    <definedName localSheetId="0" name="_EST2">#REF!</definedName>
    <definedName name="rtu">#REF!</definedName>
    <definedName name="agdsgg">#REF!</definedName>
    <definedName localSheetId="0" name="P_0251">#REF!</definedName>
    <definedName name="NEWJ">#REF!</definedName>
    <definedName name="I_0241">#REF!</definedName>
    <definedName localSheetId="0" name="U_0004">#REF!</definedName>
    <definedName name="U_0213">#REF!</definedName>
    <definedName localSheetId="0" name="P_0055">#REF!</definedName>
    <definedName name="fhfgh">#REF!</definedName>
    <definedName name="sdfsv">#REF!</definedName>
    <definedName name="P_0029">#REF!</definedName>
    <definedName localSheetId="0" name="U_0198">#REF!</definedName>
    <definedName name="K7F1">#REF!</definedName>
    <definedName name="P_0021">#REF!</definedName>
    <definedName localSheetId="0" name="P_0199">#REF!</definedName>
    <definedName name="I_0054">#REF!</definedName>
    <definedName name="cccc">#REF!</definedName>
    <definedName name="I_0254">#REF!</definedName>
    <definedName localSheetId="0" name="P_0147">#REF!</definedName>
    <definedName name="U_0266">#REF!</definedName>
    <definedName name="_x8">#REF!</definedName>
    <definedName name="I_0007">#REF!</definedName>
    <definedName name="wrn.GERENCIA.">#REF!</definedName>
    <definedName name="P_0009">#REF!</definedName>
    <definedName name="_b4">#REF!</definedName>
    <definedName name="dg">#REF!</definedName>
    <definedName localSheetId="0" name="DSDDFFDF">#REF!</definedName>
    <definedName localSheetId="0" name="P_0021">#REF!</definedName>
    <definedName localSheetId="0" name="_EST4">#REF!</definedName>
    <definedName localSheetId="0" name="I_0104">#REF!</definedName>
    <definedName localSheetId="0" name="P_0190">#REF!</definedName>
    <definedName name="wwwwwwwwwwwwwwww">#REF!</definedName>
    <definedName localSheetId="0" name="WDVVV">#REF!</definedName>
    <definedName localSheetId="0" name="TOTAL">#REF!</definedName>
    <definedName localSheetId="0" name="P_0162">#REF!</definedName>
    <definedName name="__key21">#REF!</definedName>
    <definedName name="P_0088">#REF!</definedName>
    <definedName name="_o8">#REF!</definedName>
    <definedName name="VFFV">#REF!</definedName>
    <definedName localSheetId="0" name="I_0118">#REF!</definedName>
    <definedName name="PUERTAS_Y_VENTANAS">#REF!</definedName>
    <definedName name="U_0034">#REF!</definedName>
    <definedName name="solo">#REF!</definedName>
    <definedName name="PPT">#REF!</definedName>
    <definedName localSheetId="0" name="_EXC6">#REF!</definedName>
    <definedName localSheetId="0" name="U_0151">#REF!</definedName>
    <definedName name="qqqqqw">#REF!</definedName>
    <definedName localSheetId="0" name="K5F1">#REF!</definedName>
    <definedName name="eeeeeeeeeeee">#REF!</definedName>
    <definedName name="fffs">#REF!</definedName>
    <definedName name="_n5">#REF!</definedName>
    <definedName name="costo2">#REF!</definedName>
    <definedName name="I_0175">#REF!</definedName>
    <definedName localSheetId="0" name="P_0212">#REF!</definedName>
    <definedName name="DSAD">#REF!</definedName>
    <definedName name="_y4">#REF!</definedName>
    <definedName localSheetId="0" name="_EST15">#REF!</definedName>
    <definedName localSheetId="0" name="K0F2">#REF!</definedName>
    <definedName localSheetId="0" name="Proponente">#REF!</definedName>
    <definedName name="P_0146">#REF!</definedName>
    <definedName name="wrn.ANEXO1.">#REF!</definedName>
    <definedName name="I_0081">#REF!</definedName>
    <definedName name="iuit7">#REF!</definedName>
    <definedName name="U_0264">#REF!</definedName>
    <definedName name="yty">#REF!</definedName>
    <definedName name="GHDP">#REF!</definedName>
    <definedName localSheetId="0" name="I_0096">#REF!</definedName>
    <definedName localSheetId="0" name="K4F2">#REF!</definedName>
    <definedName name="br">#REF!</definedName>
    <definedName localSheetId="0" name="U_0234">#REF!</definedName>
    <definedName localSheetId="0" name="P_0037">#REF!</definedName>
    <definedName localSheetId="0" name="U_0127">#REF!</definedName>
    <definedName name="P_0104">#REF!</definedName>
    <definedName name="I_0173">#REF!</definedName>
    <definedName name="_i4">#REF!</definedName>
    <definedName localSheetId="0" name="P_0011">#REF!</definedName>
    <definedName name="PYGCONTPTO">#REF!</definedName>
    <definedName localSheetId="0" name="U_0242">#REF!</definedName>
    <definedName localSheetId="0" name="I_0089">#REF!</definedName>
    <definedName name="P_0219">#REF!</definedName>
    <definedName localSheetId="0" name="P_0177">#REF!</definedName>
    <definedName localSheetId="0" name="Pinos">#REF!</definedName>
    <definedName name="I_0134">#REF!</definedName>
    <definedName name="asdasd">#REF!</definedName>
    <definedName localSheetId="0" name="P_0126">#REF!</definedName>
    <definedName name="edg">#REF!</definedName>
    <definedName name="gsfsf">#REF!</definedName>
    <definedName name="P_0225">#REF!</definedName>
    <definedName name="QE">#REF!</definedName>
    <definedName name="eeeee54222">#REF!</definedName>
    <definedName name="VENTANAS_PISO_5">#REF!</definedName>
    <definedName localSheetId="0" name="I_0235">#REF!</definedName>
    <definedName name="_k4">#REF!</definedName>
    <definedName name="dbfdfbi">#REF!</definedName>
    <definedName name="VENTANAS_PISO_2">#REF!</definedName>
    <definedName name="I_0177">#REF!</definedName>
    <definedName localSheetId="0" name="P_0039">#REF!</definedName>
    <definedName name="P_0252">#REF!</definedName>
    <definedName name="erg">#REF!</definedName>
    <definedName localSheetId="0" name="U_0262">#REF!</definedName>
    <definedName name="yturu">#REF!</definedName>
    <definedName localSheetId="0" name="gus">#REF!</definedName>
    <definedName name="C_">#REF!</definedName>
    <definedName localSheetId="0" name="P_0153">#REF!</definedName>
    <definedName localSheetId="0" name="P_0013">#REF!</definedName>
    <definedName name="CABCELAR">#REF!</definedName>
    <definedName name="P_0204">#REF!</definedName>
    <definedName name="ptope">#REF!</definedName>
    <definedName localSheetId="0" name="I_0068">#REF!</definedName>
    <definedName name="etertgg">#REF!</definedName>
    <definedName name="hhtrhreh">#REF!</definedName>
    <definedName name="P6_">#REF!</definedName>
    <definedName name="P_0128">#REF!</definedName>
    <definedName name="dgh">#REF!</definedName>
    <definedName name="U_0221">#REF!</definedName>
    <definedName name="cvn">#REF!</definedName>
    <definedName localSheetId="0" name="I_0167">#REF!</definedName>
    <definedName name="EX_1">#REF!</definedName>
    <definedName name="vcvvc">#REF!</definedName>
    <definedName name="CCTO123">#REF!</definedName>
    <definedName name="SUMMARY2">#REF!</definedName>
    <definedName localSheetId="0" name="U_0001">#REF!</definedName>
    <definedName name="I">#REF!</definedName>
    <definedName name="gtgtgff">#REF!</definedName>
    <definedName name="trutu">#REF!</definedName>
    <definedName name="t5t5">#REF!</definedName>
    <definedName name="_24_B_0__123Graph_XGráfico">#REF!</definedName>
    <definedName name="I_0127">#REF!</definedName>
    <definedName localSheetId="0" name="P_0181">#REF!</definedName>
    <definedName name="ert">#REF!</definedName>
    <definedName name="rerrrrw">#REF!</definedName>
    <definedName name="wtt">#REF!</definedName>
    <definedName name="asdfasdfsadf">#REF!</definedName>
    <definedName name="ASASDA">#REF!</definedName>
    <definedName name="_o7">#REF!</definedName>
    <definedName name="U_0017">#REF!</definedName>
    <definedName name="_____MA2">#REF!</definedName>
    <definedName localSheetId="0" name="U_0217">#REF!</definedName>
    <definedName localSheetId="0" name="I_0149">#REF!</definedName>
    <definedName localSheetId="0" name="_Regression_Y">#REF!</definedName>
    <definedName name="etueh">#REF!</definedName>
    <definedName name="dfhgh">#REF!</definedName>
    <definedName name="P_0047">#REF!</definedName>
    <definedName localSheetId="0" name="_Key1">#REF!</definedName>
    <definedName localSheetId="0" name="I_0095">#REF!</definedName>
    <definedName name="I_0225">#REF!</definedName>
    <definedName name="tyuty">#REF!</definedName>
    <definedName localSheetId="0" name="P_0173">#REF!</definedName>
    <definedName name="P_0025">#REF!</definedName>
    <definedName name="wrn.procurement.">#REF!</definedName>
    <definedName name="PUERTAS_PISO_2">#REF!</definedName>
    <definedName name="rrrrrrrrrrrrrr">#REF!</definedName>
    <definedName name="P_0057">#REF!</definedName>
    <definedName name="P_0155">#REF!</definedName>
    <definedName name="nnnnnf">#REF!</definedName>
    <definedName name="P_0121">#REF!</definedName>
    <definedName localSheetId="0" name="P_0218">#REF!</definedName>
    <definedName name="DH">#REF!</definedName>
    <definedName localSheetId="0" name="PPT">#REF!</definedName>
    <definedName localSheetId="0" name="DFFDSV">#REF!</definedName>
    <definedName name="rety">#REF!</definedName>
    <definedName name="_g3">#REF!</definedName>
    <definedName localSheetId="0" name="I_0227">#REF!</definedName>
    <definedName localSheetId="0" name="U_0178">#REF!</definedName>
    <definedName name="dfgypuj">#REF!</definedName>
    <definedName name="TOTAL">#REF!</definedName>
    <definedName name="P_0093">#REF!</definedName>
    <definedName name="bsb">#REF!</definedName>
    <definedName localSheetId="0" name="__key21">#REF!</definedName>
    <definedName name="hhg">#REF!</definedName>
    <definedName localSheetId="0" name="solver_tmp">#REF!</definedName>
    <definedName name="P_0248">#REF!</definedName>
    <definedName localSheetId="0" name="I_0190">#REF!</definedName>
    <definedName name="DSFSDFCXV">#REF!</definedName>
    <definedName name="U_0175">#REF!</definedName>
    <definedName name="jjjjju">#REF!</definedName>
    <definedName localSheetId="0" name="U_0241">#REF!</definedName>
    <definedName name="U_0033">#REF!</definedName>
    <definedName name="VVVVVVV">#REF!</definedName>
    <definedName localSheetId="0" name="U_0252">#REF!</definedName>
    <definedName name="fgdfsgr">#REF!</definedName>
    <definedName localSheetId="0" name="U_0229">#REF!</definedName>
    <definedName name="XXXXXX">#REF!</definedName>
    <definedName name="ytuytfgh">#REF!</definedName>
    <definedName name="LLD">#REF!</definedName>
    <definedName name="rtyhr">#REF!</definedName>
    <definedName name="U_0193">#REF!</definedName>
    <definedName localSheetId="0" name="Paraguaycito">#REF!</definedName>
    <definedName name="U_0218">#REF!</definedName>
    <definedName name="I_0107">#REF!</definedName>
    <definedName localSheetId="0" name="I_0162">#REF!</definedName>
    <definedName localSheetId="0" name="lame">#REF!</definedName>
    <definedName localSheetId="0" name="I_0269">#REF!</definedName>
    <definedName name="_m8">#REF!</definedName>
    <definedName name="I_0251">#REF!</definedName>
    <definedName localSheetId="0" name="P_0085">#REF!</definedName>
    <definedName name="U_0198">#REF!</definedName>
    <definedName name="TUKYRLTU.IR">#REF!</definedName>
    <definedName localSheetId="0" name="_12_B_0__123Graph_XGráfico">#REF!</definedName>
    <definedName name="P_0206">#REF!</definedName>
    <definedName localSheetId="0" name="DUKIK">#REF!</definedName>
    <definedName localSheetId="0" name="VFDFV">#REF!</definedName>
    <definedName name="GRAF1ANO">#REF!</definedName>
    <definedName localSheetId="0" name="U_0179">#REF!</definedName>
    <definedName name="I_0215">#REF!</definedName>
    <definedName localSheetId="0" name="U_0243">#REF!</definedName>
    <definedName name="ytyyh">#REF!</definedName>
    <definedName name="I_0217">#REF!</definedName>
    <definedName localSheetId="0" name="P_0083">#REF!</definedName>
    <definedName localSheetId="0" name="U_0142">#REF!</definedName>
    <definedName name="CCTO124">#REF!</definedName>
    <definedName name="trhfh">#REF!</definedName>
    <definedName name="I_0159">#REF!</definedName>
    <definedName name="DSDDFFDF">#REF!</definedName>
    <definedName localSheetId="0" name="P_0244">#REF!</definedName>
    <definedName localSheetId="0" name="P_0096">#REF!</definedName>
    <definedName localSheetId="0" name="I_0183">#REF!</definedName>
    <definedName localSheetId="0" name="I_0153">#REF!</definedName>
    <definedName name="_EST1">#REF!</definedName>
    <definedName name="_z3">#REF!</definedName>
    <definedName localSheetId="0" name="CCTO124">#REF!</definedName>
    <definedName localSheetId="0" name="U_0248">#REF!</definedName>
    <definedName name="_m7">#REF!</definedName>
    <definedName localSheetId="0" name="_4___123Graph_BGráfico_4A">#REF!</definedName>
    <definedName name="dsfg">#REF!</definedName>
    <definedName name="_y3">#REF!</definedName>
    <definedName localSheetId="0" name="GRAF2">#REF!</definedName>
    <definedName localSheetId="0" name="U_0042">#REF!</definedName>
    <definedName name="gggb">#REF!</definedName>
    <definedName name="sfsd">#REF!</definedName>
    <definedName name="kyr">#REF!</definedName>
    <definedName name="AREAS_PISOS">#REF!</definedName>
    <definedName localSheetId="0" name="I_0004">#REF!</definedName>
    <definedName localSheetId="0" name="I_0067">#REF!</definedName>
    <definedName name="MATE">#REF!</definedName>
    <definedName localSheetId="0" name="I_0100">#REF!</definedName>
    <definedName name="ertgyhik">#REF!</definedName>
    <definedName name="U_0005">#REF!</definedName>
    <definedName name="yudre54">#REF!</definedName>
    <definedName name="MORT13">#REF!</definedName>
    <definedName name="mmmmmjyt">#REF!</definedName>
    <definedName localSheetId="0" name="I_0215">#REF!</definedName>
    <definedName localSheetId="0" name="_8___123Graph_BGráfico_4A">#REF!</definedName>
    <definedName localSheetId="0" name="I_0137">#REF!</definedName>
    <definedName name="I_0230">#REF!</definedName>
    <definedName localSheetId="0" name="_Fill">#REF!</definedName>
    <definedName name="qaedtguj">#REF!</definedName>
    <definedName name="_g4">#REF!</definedName>
    <definedName name="I_0268">#REF!</definedName>
    <definedName localSheetId="0" name="P_0185">#REF!</definedName>
    <definedName name="jyt">#REF!</definedName>
    <definedName localSheetId="0" name="U_0027">#REF!</definedName>
    <definedName localSheetId="0" name="DD">#REF!</definedName>
    <definedName name="cdcdc">#REF!</definedName>
    <definedName localSheetId="0" name="P_0250">#REF!</definedName>
    <definedName name="_EST5">#REF!</definedName>
    <definedName name="qq">#REF!</definedName>
    <definedName localSheetId="0" name="I_0143">#REF!</definedName>
    <definedName name="INDICE">#REF!</definedName>
    <definedName name="nhndr">#REF!</definedName>
    <definedName name="CONTABLES">#REF!</definedName>
    <definedName name="I_0212">#REF!</definedName>
    <definedName name="_Key21">#REF!</definedName>
    <definedName name="A">#REF!</definedName>
    <definedName name="I_0056">#REF!</definedName>
    <definedName name="_PRE1">#REF!</definedName>
    <definedName name="ddewdw">#REF!</definedName>
    <definedName name="_y7">#REF!</definedName>
    <definedName name="ERWER">#REF!</definedName>
    <definedName name="U_0164">#REF!</definedName>
    <definedName name="krtrk">#REF!</definedName>
    <definedName localSheetId="0" name="BVC">#REF!</definedName>
    <definedName localSheetId="0" name="U_0092">#REF!</definedName>
    <definedName localSheetId="0" name="AZ">#REF!</definedName>
    <definedName localSheetId="0" name="inf">#REF!</definedName>
    <definedName name="I_0074">#REF!</definedName>
    <definedName localSheetId="0" name="U_0157">#REF!</definedName>
    <definedName name="U_0019">#REF!</definedName>
    <definedName name="P_0100">#REF!</definedName>
    <definedName name="U_0207">#REF!</definedName>
    <definedName name="eryhd">#REF!</definedName>
    <definedName localSheetId="0" name="_EST6">#REF!</definedName>
    <definedName name="P_0092">#REF!</definedName>
    <definedName name="oirgrth">#REF!</definedName>
    <definedName localSheetId="0" name="P_0005">#REF!</definedName>
    <definedName localSheetId="0" name="P_0006">#REF!</definedName>
    <definedName name="I_0097">#REF!</definedName>
    <definedName name="U_0137">#REF!</definedName>
    <definedName name="_i9">#REF!</definedName>
    <definedName localSheetId="0" name="I_0211">#REF!</definedName>
    <definedName name="U_0076">#REF!</definedName>
    <definedName name="ñpñpñ">#REF!</definedName>
    <definedName name="U_0142">#REF!</definedName>
    <definedName localSheetId="0" name="I_0026">#REF!</definedName>
    <definedName name="gtgt">#REF!</definedName>
    <definedName name="V2_">#REF!</definedName>
    <definedName localSheetId="0" name="TUKYRLTU.IR">#REF!</definedName>
    <definedName name="aaaaas">#REF!</definedName>
    <definedName name="U_0082">#REF!</definedName>
    <definedName name="tu">#REF!</definedName>
    <definedName name="CFFGG">#REF!</definedName>
    <definedName localSheetId="0" name="I_0053">#REF!</definedName>
    <definedName localSheetId="0" name="_7_4_0__123Grap">#REF!</definedName>
    <definedName name="MN">#REF!</definedName>
    <definedName localSheetId="0" name="_Regression_X">#REF!</definedName>
    <definedName name="P_0183">#REF!</definedName>
    <definedName name="gergew">#REF!</definedName>
    <definedName name="wvu.RCEIBAS1.">#REF!</definedName>
    <definedName name="U_0146">#REF!</definedName>
    <definedName name="I_0208">#REF!</definedName>
    <definedName localSheetId="0" name="qqqqqqq">#REF!</definedName>
    <definedName name="eryre">#REF!</definedName>
    <definedName name="jhkgjkvf">#REF!</definedName>
    <definedName localSheetId="0" name="DSDSD">#REF!</definedName>
    <definedName name="MALLA2">#REF!</definedName>
    <definedName name="_EXC2">#REF!</definedName>
    <definedName name="QU">#REF!</definedName>
    <definedName name="U_0244">#REF!</definedName>
    <definedName localSheetId="0" name="P_0028">#REF!</definedName>
    <definedName name="DFSFGGG">#REF!</definedName>
    <definedName name="P_0045">#REF!</definedName>
    <definedName name="_6_0_0_F">#REF!</definedName>
    <definedName localSheetId="0" name="_VA21">#REF!</definedName>
    <definedName name="U_0077">#REF!</definedName>
    <definedName name="gk">#REF!</definedName>
    <definedName localSheetId="0" name="P_0047">#REF!</definedName>
    <definedName localSheetId="0" name="U_0009">#REF!</definedName>
    <definedName name="ccto210">#REF!</definedName>
    <definedName name="P_0257">#REF!</definedName>
    <definedName name="I_0023">#REF!</definedName>
    <definedName name="I_0036">#REF!</definedName>
    <definedName localSheetId="0" name="DFDFF">#REF!</definedName>
    <definedName name="I_0103">#REF!</definedName>
    <definedName name="I_0190">#REF!</definedName>
    <definedName name="_EST18">#REF!</definedName>
    <definedName name="sdasdf">#REF!</definedName>
    <definedName name="P_0193">#REF!</definedName>
    <definedName name="DFGFDG">#REF!</definedName>
    <definedName localSheetId="0" name="P_0249">#REF!</definedName>
    <definedName name="PRUEBA2">#REF!</definedName>
    <definedName name="LICITACION">#REF!</definedName>
    <definedName localSheetId="0" name="P_0082">#REF!</definedName>
    <definedName localSheetId="0" name="__key3">#REF!</definedName>
    <definedName localSheetId="0" name="I_0045">#REF!</definedName>
    <definedName name="etewt">#REF!</definedName>
    <definedName name="_F">#REF!</definedName>
    <definedName name="I_0104">#REF!</definedName>
    <definedName name="P_0185">#REF!</definedName>
    <definedName localSheetId="0" name="U_0030">#REF!</definedName>
    <definedName name="zxsdftyu">#REF!</definedName>
    <definedName localSheetId="0" name="P_0122">#REF!</definedName>
    <definedName name="dsdads4">#REF!</definedName>
    <definedName localSheetId="0" name="U_0097">#REF!</definedName>
    <definedName name="SDFCE">#REF!</definedName>
    <definedName name="_________A2">#REF!</definedName>
    <definedName name="P_0048">#REF!</definedName>
    <definedName name="P_0243">#REF!</definedName>
    <definedName name="DSVCVAF">#REF!</definedName>
    <definedName name="K3F1">#REF!</definedName>
    <definedName localSheetId="0" name="ESPECIFICACION">#REF!</definedName>
    <definedName localSheetId="0" name="_EXC3">#REF!</definedName>
    <definedName name="vdfvuio">#REF!</definedName>
    <definedName name="I_0102">#REF!</definedName>
    <definedName name="RETT">#REF!</definedName>
    <definedName name="vfvdv">#REF!</definedName>
    <definedName name="K8F1">#REF!</definedName>
    <definedName name="P_0079">#REF!</definedName>
    <definedName localSheetId="0" name="K6F1">#REF!</definedName>
    <definedName localSheetId="0" name="P_0267">#REF!</definedName>
    <definedName name="DCSDCTV">#REF!</definedName>
    <definedName name="uyiyiy">#REF!</definedName>
    <definedName name="_o5">#REF!</definedName>
    <definedName name="U_0018">#REF!</definedName>
    <definedName name="TABLA">#REF!</definedName>
    <definedName localSheetId="0" name="P_0015">#REF!</definedName>
    <definedName name="POIUP">#REF!</definedName>
    <definedName name="wersfdfrguyo">#REF!</definedName>
    <definedName name="U_0255">#REF!</definedName>
    <definedName name="mjnhgkio">#REF!</definedName>
    <definedName name="qwewertet">#REF!</definedName>
    <definedName localSheetId="0" name="_EXC7">#REF!</definedName>
    <definedName localSheetId="0" name="tabladatos">#REF!</definedName>
    <definedName localSheetId="0" name="I_0086">#REF!</definedName>
    <definedName name="sara">#REF!</definedName>
    <definedName name="_ur7">#REF!</definedName>
    <definedName name="I_0221">#REF!</definedName>
    <definedName localSheetId="0" name="U_0231">#REF!</definedName>
    <definedName localSheetId="0" name="P_0257">#REF!</definedName>
    <definedName name="P_0132">#REF!</definedName>
    <definedName name="_i5">#REF!</definedName>
    <definedName name="U_0038">#REF!</definedName>
    <definedName name="I_0111">#REF!</definedName>
    <definedName localSheetId="0" name="ETSYJRAHETFRDE">#REF!</definedName>
    <definedName name="qqqqqqq">#REF!</definedName>
    <definedName name="P_0139">#REF!</definedName>
    <definedName name="ergregerg">#REF!</definedName>
    <definedName name="eut">#REF!</definedName>
    <definedName localSheetId="0" name="U_0214">#REF!</definedName>
    <definedName name="_vfv4">#REF!</definedName>
    <definedName name="P_0152">#REF!</definedName>
    <definedName localSheetId="0" name="I_0155">#REF!</definedName>
    <definedName name="_h6">#REF!</definedName>
    <definedName name="I_0150">#REF!</definedName>
    <definedName localSheetId="0" name="P_0138">#REF!</definedName>
    <definedName name="I_0256">#REF!</definedName>
    <definedName localSheetId="0" name="P_0022">#REF!</definedName>
    <definedName localSheetId="0" name="U_0044">#REF!</definedName>
    <definedName name="I_0051">#REF!</definedName>
    <definedName name="I_0200">#REF!</definedName>
    <definedName localSheetId="0" name="I_0032">#REF!</definedName>
    <definedName localSheetId="0" name="I_0079">#REF!</definedName>
    <definedName name="fghsfgh">#REF!</definedName>
    <definedName localSheetId="0" name="U_0168">#REF!</definedName>
    <definedName localSheetId="0" name="I_0028">#REF!</definedName>
    <definedName localSheetId="0" name="P_0105">#REF!</definedName>
    <definedName name="P_0174">#REF!</definedName>
    <definedName name="U_0226">#REF!</definedName>
    <definedName name="I_0152">#REF!</definedName>
    <definedName name="ASA">#REF!</definedName>
    <definedName localSheetId="0" name="PUNT">#REF!</definedName>
    <definedName localSheetId="0" name="I_0135">#REF!</definedName>
    <definedName localSheetId="0" name="U_0169">#REF!</definedName>
    <definedName localSheetId="0" name="P_0225">#REF!</definedName>
    <definedName localSheetId="0" name="P7_">#REF!</definedName>
    <definedName name="tr">#REF!</definedName>
    <definedName localSheetId="0" name="I_0251">#REF!</definedName>
    <definedName localSheetId="0" name="I_0040">#REF!</definedName>
    <definedName name="I_0006">#REF!</definedName>
    <definedName localSheetId="0" name="hhhhhhhh">#REF!</definedName>
    <definedName name="reyety">#REF!</definedName>
    <definedName localSheetId="0" name="U_0122">#REF!</definedName>
    <definedName localSheetId="0" name="_10___123Graph_XGráfico_4A">#REF!</definedName>
    <definedName name="erggewg">#REF!</definedName>
    <definedName localSheetId="0" name="RRC">#REF!</definedName>
    <definedName name="I_0253">#REF!</definedName>
    <definedName localSheetId="0" name="LARGUILLO">#REF!</definedName>
    <definedName name="hrthtrh">#REF!</definedName>
    <definedName name="tur">#REF!</definedName>
    <definedName name="tb_h">#REF!</definedName>
    <definedName name="B">#REF!</definedName>
    <definedName name="rthrthg">#REF!</definedName>
    <definedName localSheetId="0" name="U_0266">#REF!</definedName>
    <definedName localSheetId="0" name="U_0140">#REF!</definedName>
    <definedName localSheetId="0" name="P_0192">#REF!</definedName>
    <definedName localSheetId="0" name="U_0215">#REF!</definedName>
    <definedName name="_y8">#REF!</definedName>
    <definedName localSheetId="0" name="Unitarios">#REF!</definedName>
    <definedName name="_Regression_Y">#REF!</definedName>
    <definedName localSheetId="0" name="I_0039">#REF!</definedName>
    <definedName name="PYGHGRC">#REF!</definedName>
    <definedName name="_h3">#REF!</definedName>
    <definedName localSheetId="0" name="cjsa">#REF!</definedName>
    <definedName localSheetId="0" name="_EST17">#REF!</definedName>
    <definedName name="I_0013">#REF!</definedName>
    <definedName localSheetId="0" name="VAMC">#REF!</definedName>
    <definedName localSheetId="0" name="U_0126">#REF!</definedName>
    <definedName name="P_0223">#REF!</definedName>
    <definedName name="wrn.Kr.">#REF!</definedName>
    <definedName name="P_0074">#REF!</definedName>
    <definedName name="I_0080">#REF!</definedName>
    <definedName name="I_0004">#REF!</definedName>
    <definedName name="costos04">#REF!</definedName>
    <definedName name="I_0095">#REF!</definedName>
    <definedName name="I_0155">#REF!</definedName>
    <definedName localSheetId="0" name="I_0173">#REF!</definedName>
    <definedName name="PPPP">#REF!</definedName>
    <definedName name="costos">#REF!</definedName>
    <definedName localSheetId="0" name="solver_adj">#REF!</definedName>
    <definedName localSheetId="0" name="U_0035">#REF!</definedName>
    <definedName name="P_0016">#REF!</definedName>
    <definedName name="IMPERM">#REF!</definedName>
    <definedName name="vfbgnhyt">#REF!</definedName>
    <definedName localSheetId="0" name="valor1">#REF!</definedName>
    <definedName localSheetId="0" name="I_0177">#REF!</definedName>
    <definedName localSheetId="0" name="NEWJ">#REF!</definedName>
    <definedName localSheetId="0" name="CAEF">#REF!</definedName>
    <definedName localSheetId="0" name="DVSDF">#REF!</definedName>
    <definedName name="U_0051">#REF!</definedName>
    <definedName localSheetId="0" name="WAER4YTSDTGFYWUETYJ">#REF!</definedName>
    <definedName name="hhhhth">#REF!</definedName>
    <definedName localSheetId="0" name="U_0269">#REF!</definedName>
    <definedName name="hjkjk">#REF!</definedName>
    <definedName localSheetId="0" name="I_0051">#REF!</definedName>
    <definedName name="ewrr">#REF!</definedName>
    <definedName localSheetId="0" name="U_0032">#REF!</definedName>
    <definedName name="I_0078">#REF!</definedName>
    <definedName localSheetId="0" name="U_0090">#REF!</definedName>
    <definedName name="tryi6">#REF!</definedName>
    <definedName name="mmjmjh">#REF!</definedName>
    <definedName name="K2F2">#REF!</definedName>
    <definedName localSheetId="0" name="I_0077">#REF!</definedName>
    <definedName name="U_0144">#REF!</definedName>
    <definedName localSheetId="0" name="U_0183">#REF!</definedName>
    <definedName name="vfvf">#REF!</definedName>
    <definedName localSheetId="0" name="LIMA">#REF!</definedName>
    <definedName localSheetId="0" name="P_0246">#REF!</definedName>
    <definedName localSheetId="0" name="U_0106">#REF!</definedName>
    <definedName name="yy">#REF!</definedName>
    <definedName localSheetId="0" name="I_0109">#REF!</definedName>
    <definedName localSheetId="0" name="P_0064">#REF!</definedName>
    <definedName localSheetId="0" name="DIAS">#REF!</definedName>
    <definedName localSheetId="0" name="P_0003">#REF!</definedName>
    <definedName localSheetId="0" name="I_0082">#REF!</definedName>
    <definedName localSheetId="0" name="P_0120">#REF!</definedName>
    <definedName name="I_0160">#REF!</definedName>
    <definedName localSheetId="0" name="P_0172">#REF!</definedName>
    <definedName localSheetId="0" name="U_0201">#REF!</definedName>
    <definedName name="astrid">#REF!</definedName>
    <definedName name="jujuj">#REF!</definedName>
    <definedName localSheetId="0" name="U_0096">#REF!</definedName>
    <definedName name="U_0099">#REF!</definedName>
    <definedName name="hg">#REF!</definedName>
    <definedName localSheetId="0" name="_EXC12">#REF!</definedName>
    <definedName localSheetId="0" name="ko">#REF!</definedName>
    <definedName name="bbd">#REF!</definedName>
    <definedName name="Obra">#REF!</definedName>
    <definedName localSheetId="0" name="U_0008">#REF!</definedName>
    <definedName name="_t8">#REF!</definedName>
    <definedName name="U_0031">#REF!</definedName>
    <definedName localSheetId="0" name="I_0194">#REF!</definedName>
    <definedName name="mao">#REF!</definedName>
    <definedName localSheetId="0" name="U_0102">#REF!</definedName>
    <definedName localSheetId="0" name="IMPERM">#REF!</definedName>
    <definedName name="SUBR">#REF!</definedName>
    <definedName localSheetId="0" name="U_0038">#REF!</definedName>
    <definedName name="U_0168">#REF!</definedName>
    <definedName name="hdfh4">#REF!</definedName>
    <definedName name="_s7">#REF!</definedName>
    <definedName localSheetId="0" name="SDFWE">#REF!</definedName>
    <definedName localSheetId="0" name="I_0257">#REF!</definedName>
    <definedName name="dffffe">#REF!</definedName>
    <definedName name="_EST13">#REF!</definedName>
    <definedName name="liuoo">#REF!</definedName>
    <definedName name="P_0262">#REF!</definedName>
    <definedName localSheetId="0" name="_EST9">#REF!</definedName>
    <definedName name="_Key1">#REF!</definedName>
    <definedName localSheetId="0" name="YES">#REF!</definedName>
    <definedName name="I_0005">#REF!</definedName>
    <definedName localSheetId="0" name="I_0036">#REF!</definedName>
    <definedName localSheetId="0" name="INGENIERIA1">#REF!</definedName>
    <definedName name="I_0020">#REF!</definedName>
    <definedName name="P_0068">#REF!</definedName>
    <definedName name="wrn.civil._.works.">#REF!</definedName>
    <definedName name="jjujujty">#REF!</definedName>
    <definedName localSheetId="0" name="U_0152">#REF!</definedName>
    <definedName name="U_0192">#REF!</definedName>
    <definedName localSheetId="0" name="U_0114">#REF!</definedName>
    <definedName name="hhhhhh">#REF!</definedName>
    <definedName localSheetId="0" name="U_0060">#REF!</definedName>
    <definedName localSheetId="0" name="VENTANAS_PISO_3">#REF!</definedName>
    <definedName name="I_0222">#REF!</definedName>
    <definedName localSheetId="0" name="K1F1">#REF!</definedName>
    <definedName localSheetId="0" name="P_0216">#REF!</definedName>
    <definedName name="P_0135">#REF!</definedName>
    <definedName name="qaqwwxcr">#REF!</definedName>
    <definedName localSheetId="0" name="I_0093">#REF!</definedName>
    <definedName name="I_0262">#REF!</definedName>
    <definedName localSheetId="0" name="U_0041">#REF!</definedName>
    <definedName localSheetId="0" name="I_0046">#REF!</definedName>
    <definedName localSheetId="0" name="P_0220">#REF!</definedName>
    <definedName name="FGFDH">#REF!</definedName>
    <definedName name="be">#REF!</definedName>
    <definedName localSheetId="0" name="P_0007">#REF!</definedName>
    <definedName name="stt">#REF!</definedName>
    <definedName localSheetId="0" name="_unj1">#REF!</definedName>
    <definedName localSheetId="0" name="ITEM3">#REF!</definedName>
    <definedName localSheetId="0" name="MANO">#REF!</definedName>
    <definedName localSheetId="0" name="__123Graph_B">#REF!</definedName>
    <definedName name="tttthy">#REF!</definedName>
    <definedName localSheetId="0" name="I_0052">#REF!</definedName>
    <definedName localSheetId="0" name="I_0201">#REF!</definedName>
    <definedName name="P_0108">#REF!</definedName>
    <definedName name="trjfgjh">#REF!</definedName>
    <definedName name="frfr">#REF!</definedName>
    <definedName name="fgghhj">#REF!</definedName>
    <definedName localSheetId="0" name="U_0029">#REF!</definedName>
    <definedName name="U_0095">#REF!</definedName>
    <definedName name="w">#REF!</definedName>
    <definedName name="U_0210">#REF!</definedName>
    <definedName name="fgdsfg">#REF!</definedName>
    <definedName localSheetId="0" name="K7F1">#REF!</definedName>
    <definedName localSheetId="0" name="I_0200">#REF!</definedName>
    <definedName name="______MA2">#REF!</definedName>
    <definedName name="P_0256">#REF!</definedName>
    <definedName name="rfhnhjyu">#REF!</definedName>
    <definedName name="I_0260">#REF!</definedName>
    <definedName name="CapComponent">#REF!</definedName>
    <definedName name="lides">#REF!</definedName>
    <definedName name="P_0081">#REF!</definedName>
    <definedName localSheetId="0" name="CPVCO22">#REF!</definedName>
    <definedName localSheetId="0" name="P_0240">#REF!</definedName>
    <definedName name="I_0249">#REF!</definedName>
    <definedName localSheetId="0" name="U_0070">#REF!</definedName>
    <definedName name="fhgh">#REF!</definedName>
    <definedName localSheetId="0" name="I_0239">#REF!</definedName>
    <definedName localSheetId="0" name="P_0217">#REF!</definedName>
    <definedName name="U_0089">#REF!</definedName>
    <definedName localSheetId="0" name="U_0161">#REF!</definedName>
    <definedName localSheetId="0" name="CACM">#REF!</definedName>
    <definedName localSheetId="0" name="P_0268">#REF!</definedName>
    <definedName name="lkj">#REF!</definedName>
    <definedName name="wrn.INFOCIB.">#REF!</definedName>
    <definedName name="PLPLUNN">#REF!</definedName>
    <definedName localSheetId="0" name="XXXX">#REF!</definedName>
    <definedName name="mafdsf">#REF!</definedName>
    <definedName name="I_0122">#REF!</definedName>
    <definedName localSheetId="0" name="I_0142">#REF!</definedName>
    <definedName name="I_0257">#REF!</definedName>
    <definedName name="pouig">#REF!</definedName>
    <definedName name="P_0083">#REF!</definedName>
    <definedName name="__MA2">#REF!</definedName>
    <definedName name="jgfj">#REF!</definedName>
    <definedName name="fffrfr">#REF!</definedName>
    <definedName name="eryhk">#REF!</definedName>
    <definedName name="RETTRE">#REF!</definedName>
    <definedName localSheetId="0" name="U_0033">#REF!</definedName>
    <definedName name="P_0241">#REF!</definedName>
    <definedName name="U_0268">#REF!</definedName>
    <definedName localSheetId="0" name="EE">#REF!</definedName>
    <definedName name="U_0065">#REF!</definedName>
    <definedName name="ALFAJ">#REF!</definedName>
    <definedName localSheetId="0" name="U_0069">#REF!</definedName>
    <definedName name="P_0114">#REF!</definedName>
    <definedName name="I_0053">#REF!</definedName>
    <definedName name="U_0087">#REF!</definedName>
    <definedName name="_3___123Graph_AGráfico_4A">#REF!</definedName>
    <definedName localSheetId="0" name="I_0128">#REF!</definedName>
    <definedName name="I_0174">#REF!</definedName>
    <definedName localSheetId="0" name="P_0194">#REF!</definedName>
    <definedName name="DGFDFVSDF">#REF!</definedName>
    <definedName name="grggwero">#REF!</definedName>
    <definedName localSheetId="0" name="P_0191">#REF!</definedName>
    <definedName localSheetId="0" name="ClaveFasar">#REF!</definedName>
    <definedName name="U_0163">#REF!</definedName>
    <definedName name="_h2">#REF!</definedName>
    <definedName name="_g5">#REF!</definedName>
    <definedName localSheetId="0" name="V13_">#REF!</definedName>
    <definedName name="fdsf">#REF!</definedName>
    <definedName localSheetId="0" name="U_0137">#REF!</definedName>
    <definedName name="I_0142">#REF!</definedName>
    <definedName name="egeg">#REF!</definedName>
    <definedName localSheetId="0" name="P8_">#REF!</definedName>
    <definedName name="I_0014">#REF!</definedName>
    <definedName name="fght">#REF!</definedName>
    <definedName name="P_0175">#REF!</definedName>
    <definedName name="cv">#REF!</definedName>
    <definedName name="_z6">#REF!</definedName>
    <definedName name="WDD">#REF!</definedName>
    <definedName localSheetId="0" name="P_0033">#REF!</definedName>
    <definedName name="P_0051">#REF!</definedName>
    <definedName localSheetId="0" name="V8_">#REF!</definedName>
    <definedName name="hjghj">#REF!</definedName>
    <definedName name="P_0040">#REF!</definedName>
    <definedName name="MEMPYGH">#REF!</definedName>
    <definedName localSheetId="0" name="U_0021">#REF!</definedName>
    <definedName name="U_0075">#REF!</definedName>
    <definedName name="U_0265">#REF!</definedName>
    <definedName localSheetId="0" name="I_0217">#REF!</definedName>
    <definedName name="__AAS1">#REF!</definedName>
    <definedName name="COBC">#REF!</definedName>
    <definedName name="dgfd">#REF!</definedName>
    <definedName name="vvcxv">#REF!</definedName>
    <definedName localSheetId="0" name="EX_1">#REF!</definedName>
    <definedName name="U_0240">#REF!</definedName>
    <definedName localSheetId="0" name="I_0176">#REF!</definedName>
    <definedName name="ggjgjkg">#REF!</definedName>
    <definedName name="_20___123Graph_XGráfico_4A">#REF!</definedName>
    <definedName localSheetId="0" name="P_0157">#REF!</definedName>
    <definedName name="U_0208">#REF!</definedName>
    <definedName name="PYGRC">#REF!</definedName>
    <definedName localSheetId="0" name="BASBOX">#REF!</definedName>
    <definedName localSheetId="0" name="DSDAFDSAF">#REF!</definedName>
    <definedName name="frbgsd">#REF!</definedName>
    <definedName name="GRAF3">#REF!</definedName>
    <definedName name="K6F2">#REF!</definedName>
    <definedName localSheetId="0" name="P_0211">#REF!</definedName>
    <definedName name="hjfg">#REF!</definedName>
    <definedName name="_14_4_0__123Grap">#REF!</definedName>
    <definedName name="_x7">#REF!</definedName>
    <definedName localSheetId="0" name="XZS">#REF!</definedName>
    <definedName name="lllllllo">#REF!</definedName>
    <definedName name="V13_">#REF!</definedName>
    <definedName localSheetId="0" name="P_0110">#REF!</definedName>
    <definedName name="_________key2">#REF!</definedName>
    <definedName name="eeerfd">#REF!</definedName>
    <definedName name="DDSSFFF">#REF!</definedName>
    <definedName localSheetId="0" name="WSDF">#REF!</definedName>
    <definedName localSheetId="0" name="fill1">#REF!</definedName>
    <definedName name="DSF">#REF!</definedName>
    <definedName name="DWDDDFFGGHHT">#REF!</definedName>
    <definedName name="_EST19">#REF!</definedName>
    <definedName localSheetId="0" name="I_0154">#REF!</definedName>
    <definedName name="Caimo">#REF!</definedName>
    <definedName name="_s4">#REF!</definedName>
    <definedName localSheetId="0" name="K7F2">#REF!</definedName>
    <definedName localSheetId="0" name="__123Graph_AGraph2">#REF!</definedName>
    <definedName localSheetId="0" name="ITEM2">#REF!</definedName>
    <definedName localSheetId="0" name="ccto210">#REF!</definedName>
    <definedName name="U_0159">#REF!</definedName>
    <definedName localSheetId="0" name="P_0067">#REF!</definedName>
    <definedName name="P_0053">#REF!</definedName>
    <definedName localSheetId="0" name="valor2">#REF!</definedName>
    <definedName name="I_0073">#REF!</definedName>
    <definedName localSheetId="0" name="P_0046">#REF!</definedName>
    <definedName name="_EST3">#REF!</definedName>
    <definedName name="_Table1_Out">#REF!</definedName>
    <definedName localSheetId="0" name="P_0063">#REF!</definedName>
    <definedName name="U_0234">#REF!</definedName>
    <definedName name="U_0257">#REF!</definedName>
    <definedName localSheetId="0" name="P_0137">#REF!</definedName>
    <definedName name="U_0233">#REF!</definedName>
    <definedName localSheetId="0" name="P_0100">#REF!</definedName>
    <definedName localSheetId="0" name="qdqwe">#REF!</definedName>
    <definedName name="err">#REF!</definedName>
    <definedName localSheetId="0" name="MORT13">#REF!</definedName>
    <definedName name="hjgh">#REF!</definedName>
    <definedName name="VAMC">#REF!</definedName>
    <definedName name="I_0064">#REF!</definedName>
    <definedName localSheetId="0" name="U_0244">#REF!</definedName>
    <definedName name="etyty">#REF!</definedName>
    <definedName name="P_0178">#REF!</definedName>
    <definedName name="_t9">#REF!</definedName>
    <definedName localSheetId="0" name="I_0076">#REF!</definedName>
    <definedName name="sd">#REF!</definedName>
    <definedName name="aas">#REF!</definedName>
    <definedName name="_v2">#REF!</definedName>
    <definedName name="I_0044">#REF!</definedName>
    <definedName name="I_0058">#REF!</definedName>
    <definedName localSheetId="0" name="I_0216">#REF!</definedName>
    <definedName name="Montenegro">#REF!</definedName>
    <definedName name="_z5">#REF!</definedName>
    <definedName name="ABCD">#REF!</definedName>
    <definedName name="U_0259">#REF!</definedName>
    <definedName name="_nyn7">#REF!</definedName>
    <definedName localSheetId="0" name="U_0094">#REF!</definedName>
    <definedName name="P_0046">#REF!</definedName>
    <definedName name="_EST14">#REF!</definedName>
    <definedName name="carlos">#REF!</definedName>
    <definedName localSheetId="0" name="XCDSDSFDSF">#REF!</definedName>
    <definedName name="AAA">#REF!</definedName>
    <definedName name="I_0121">#REF!</definedName>
    <definedName name="I_0203">#REF!</definedName>
    <definedName localSheetId="0" name="Summary">#REF!</definedName>
    <definedName localSheetId="0" name="P_0238">#REF!</definedName>
    <definedName name="___________A2">#REF!</definedName>
    <definedName name="I_0219">#REF!</definedName>
    <definedName name="GHKJHK">#REF!</definedName>
    <definedName localSheetId="0" name="GUSTRA2">#REF!</definedName>
    <definedName name="eririutriuthdc">#REF!</definedName>
    <definedName name="_EXC9">#REF!</definedName>
    <definedName name="jujcx">#REF!</definedName>
    <definedName name="AIU">#REF!</definedName>
    <definedName name="I_0216">#REF!</definedName>
    <definedName name="_n4">#REF!</definedName>
    <definedName name="_bgb5">#REF!</definedName>
    <definedName localSheetId="0" name="I_0151">#REF!</definedName>
    <definedName localSheetId="0" name="P_0038">#REF!</definedName>
    <definedName name="U_0066">#REF!</definedName>
    <definedName name="cvfvd">#REF!</definedName>
    <definedName localSheetId="0" name="costo2">#REF!</definedName>
    <definedName name="UOUIV">#REF!</definedName>
    <definedName name="ggtgt">#REF!</definedName>
    <definedName name="iyuiuyi">#REF!</definedName>
    <definedName localSheetId="0" name="rrrrrrrrrr">#REF!</definedName>
    <definedName name="XZS">#REF!</definedName>
    <definedName localSheetId="0" name="P_0116">#REF!</definedName>
    <definedName name="P_0233">#REF!</definedName>
    <definedName name="erfg">#REF!</definedName>
    <definedName localSheetId="0" name="U_0224">#REF!</definedName>
    <definedName localSheetId="0" name="V1_">#REF!</definedName>
    <definedName localSheetId="0" name="U_0075">#REF!</definedName>
    <definedName localSheetId="0" name="WQWW">#REF!</definedName>
    <definedName name="P_0069">#REF!</definedName>
    <definedName name="U_0245">#REF!</definedName>
    <definedName name="I_0264">#REF!</definedName>
    <definedName localSheetId="0" name="P_0016">#REF!</definedName>
    <definedName name="P_0148">#REF!</definedName>
    <definedName name="__hhg1">#REF!</definedName>
    <definedName name="P_0055">#REF!</definedName>
    <definedName name="I_0030">#REF!</definedName>
    <definedName localSheetId="0" name="I_0212">#REF!</definedName>
    <definedName name="U_0107">#REF!</definedName>
    <definedName name="I_0242">#REF!</definedName>
    <definedName name="_m9">#REF!</definedName>
    <definedName localSheetId="0" name="AA">#REF!</definedName>
    <definedName name="ANDEN">#REF!</definedName>
    <definedName name="I_0038">#REF!</definedName>
    <definedName name="fghfg">#REF!</definedName>
    <definedName name="dgdgr">#REF!</definedName>
    <definedName localSheetId="0" name="FORMVA">#REF!</definedName>
    <definedName name="U_0046">#REF!</definedName>
    <definedName localSheetId="0" name="U_0116">#REF!</definedName>
    <definedName name="rjjth">#REF!</definedName>
    <definedName name="U_0042">#REF!</definedName>
    <definedName localSheetId="0" name="P_0208">#REF!</definedName>
    <definedName name="P_0080">#REF!</definedName>
    <definedName localSheetId="0" name="U_0105">#REF!</definedName>
    <definedName localSheetId="0" name="Database">#REF!</definedName>
    <definedName localSheetId="0" name="U_0236">#REF!</definedName>
    <definedName localSheetId="0" name="_EXC2">#REF!</definedName>
    <definedName localSheetId="0" name="U_0012">#REF!</definedName>
    <definedName localSheetId="0" name="P_0106">#REF!</definedName>
    <definedName name="U_0036">#REF!</definedName>
    <definedName name="P_0177">#REF!</definedName>
    <definedName name="P_0117">#REF!</definedName>
    <definedName localSheetId="0" name="I_0199">#REF!</definedName>
    <definedName name="dhgh">#REF!</definedName>
    <definedName name="U_0054">#REF!</definedName>
    <definedName name="rtutru">#REF!</definedName>
    <definedName localSheetId="0" name="PlazoAIU">#REF!</definedName>
    <definedName localSheetId="0" name="U_0078">#REF!</definedName>
    <definedName name="I_0237">#REF!</definedName>
    <definedName name="jeytj">#REF!</definedName>
    <definedName name="HSIT">#REF!</definedName>
    <definedName localSheetId="0" name="U_0064">#REF!</definedName>
    <definedName localSheetId="0" name="U_0058">#REF!</definedName>
    <definedName localSheetId="0" name="U_0191">#REF!</definedName>
    <definedName localSheetId="0" name="ASDS">#REF!</definedName>
    <definedName name="I_0015">#REF!</definedName>
    <definedName localSheetId="0" name="I_0043">#REF!</definedName>
    <definedName localSheetId="0" name="U_0228">#REF!</definedName>
    <definedName name="rhrtd">#REF!</definedName>
    <definedName name="U_0247">#REF!</definedName>
    <definedName name="U_0151">#REF!</definedName>
    <definedName localSheetId="0" name="P_0129">#REF!</definedName>
    <definedName name="WQEEWQ">#REF!</definedName>
    <definedName name="ghnbbfr">#REF!</definedName>
    <definedName name="safdp">#REF!</definedName>
    <definedName name="ddddt">#REF!</definedName>
    <definedName name="U_0067">#REF!</definedName>
    <definedName name="P_0247">#REF!</definedName>
    <definedName name="trh">#REF!</definedName>
    <definedName localSheetId="0" name="U_0184">#REF!</definedName>
    <definedName localSheetId="0" name="gh">#REF!</definedName>
    <definedName localSheetId="0" name="P_0117">#REF!</definedName>
    <definedName localSheetId="0" name="P_0073">#REF!</definedName>
    <definedName name="RYUKEDKYSTJR">#REF!</definedName>
    <definedName name="ORIGINAL">#REF!</definedName>
    <definedName name="mjmjmn">#REF!</definedName>
    <definedName localSheetId="0" name="U_0213">#REF!</definedName>
    <definedName localSheetId="0" name="ITEM15">#REF!</definedName>
    <definedName name="I_0135">#REF!</definedName>
    <definedName name="yuuuuuu">#REF!</definedName>
    <definedName name="I_0258">#REF!</definedName>
    <definedName name="ASKC">#REF!</definedName>
    <definedName name="I_0035">#REF!</definedName>
    <definedName localSheetId="0" name="I_0220">#REF!</definedName>
    <definedName name="sdgfgp">#REF!</definedName>
    <definedName name="GSDG">#REF!</definedName>
    <definedName localSheetId="0" name="U_0005">#REF!</definedName>
    <definedName name="I_0233">#REF!</definedName>
    <definedName name="U_0097">#REF!</definedName>
    <definedName name="eryhdf">#REF!</definedName>
    <definedName localSheetId="0" name="I_0204">#REF!</definedName>
    <definedName name="DCAF">#REF!</definedName>
    <definedName name="VFDFV">#REF!</definedName>
    <definedName localSheetId="0" name="P_0262">#REF!</definedName>
    <definedName name="P_0166">#REF!</definedName>
    <definedName localSheetId="0" name="P_0068">#REF!</definedName>
    <definedName name="hhhhhpy">#REF!</definedName>
    <definedName name="yyyyhhh">#REF!</definedName>
    <definedName name="nnnhd">#REF!</definedName>
    <definedName localSheetId="0" name="U_0221">#REF!</definedName>
    <definedName localSheetId="0" name="_6___123Graph_AGráfico_4A">#REF!</definedName>
    <definedName name="P_0176">#REF!</definedName>
    <definedName name="PARBOX">#REF!</definedName>
    <definedName name="ggdr">#REF!</definedName>
    <definedName name="regresd">#REF!</definedName>
    <definedName localSheetId="0" name="U_0165">#REF!</definedName>
    <definedName localSheetId="0" name="_REF37">#REF!</definedName>
    <definedName name="P_0171">#REF!</definedName>
    <definedName localSheetId="0" name="P_0124">#REF!</definedName>
    <definedName name="twer">#REF!</definedName>
    <definedName name="I_0077">#REF!</definedName>
    <definedName name="ergweg">#REF!</definedName>
    <definedName localSheetId="0" name="P_0239">#REF!</definedName>
    <definedName localSheetId="0" name="RYUKEDKYSTJR">#REF!</definedName>
    <definedName name="__123Graph_D">#REF!</definedName>
    <definedName localSheetId="0" name="I_0008">#REF!</definedName>
    <definedName localSheetId="0" name="V11_">#REF!</definedName>
    <definedName localSheetId="0" name="SUBA">#REF!</definedName>
    <definedName name="MOE">#REF!</definedName>
    <definedName name="noemi">#REF!</definedName>
    <definedName localSheetId="0" name="P_0163">#REF!</definedName>
    <definedName name="_v8">#REF!</definedName>
    <definedName localSheetId="0" name="PRUEBA2">#REF!</definedName>
    <definedName name="U_0158">#REF!</definedName>
    <definedName name="BASE">#REF!</definedName>
    <definedName name="_a6">#REF!</definedName>
    <definedName name="COND">#REF!</definedName>
    <definedName name="___key3">#REF!</definedName>
    <definedName localSheetId="0" name="I_0103">#REF!</definedName>
    <definedName localSheetId="0" name="P_0035">#REF!</definedName>
    <definedName name="FORMVA">#REF!</definedName>
    <definedName name="U_0248">#REF!</definedName>
    <definedName name="I_0144">#REF!</definedName>
    <definedName name="TUBERIA">#REF!</definedName>
    <definedName localSheetId="0" name="P_0066">#REF!</definedName>
    <definedName name="dxfgg">#REF!</definedName>
    <definedName name="I_0089">#REF!</definedName>
    <definedName localSheetId="0" name="P_0119">#REF!</definedName>
    <definedName name="P_0038">#REF!</definedName>
    <definedName name="y6y6">#REF!</definedName>
    <definedName name="_g2">#REF!</definedName>
    <definedName name="P2_">#REF!</definedName>
    <definedName localSheetId="0" name="U_0031">#REF!</definedName>
    <definedName name="hthdrf">#REF!</definedName>
    <definedName name="uuuuuj">#REF!</definedName>
    <definedName localSheetId="0" name="P_0141">#REF!</definedName>
    <definedName name="CUNET">#REF!</definedName>
    <definedName localSheetId="0" name="U_0254">#REF!</definedName>
    <definedName name="DFSADFS">#REF!</definedName>
    <definedName localSheetId="0" name="P_0024">#REF!</definedName>
    <definedName name="U_0086">#REF!</definedName>
    <definedName localSheetId="0" name="UBICACION">#REF!</definedName>
    <definedName name="sdfds">#REF!</definedName>
    <definedName name="erytd">#REF!</definedName>
    <definedName name="U_0059">#REF!</definedName>
    <definedName localSheetId="0" name="P_0010">#REF!</definedName>
    <definedName name="_EXC1">#REF!</definedName>
    <definedName localSheetId="0" name="U_0086">#REF!</definedName>
    <definedName localSheetId="0" name="I_0006">#REF!</definedName>
    <definedName name="trydtrygf">#REF!</definedName>
    <definedName name="rkjyk">#REF!</definedName>
    <definedName localSheetId="0" name="U_0232">#REF!</definedName>
    <definedName localSheetId="0" name="P_0093">#REF!</definedName>
    <definedName name="sdas">#REF!</definedName>
    <definedName name="I_0171">#REF!</definedName>
    <definedName name="U_0156">#REF!</definedName>
    <definedName name="ddfdh">#REF!</definedName>
    <definedName name="I_0202">#REF!</definedName>
    <definedName name="gffgfhhf">#REF!</definedName>
    <definedName localSheetId="0" name="wwwwwwwwwwwwwwww">#REF!</definedName>
    <definedName name="I_0024">#REF!</definedName>
    <definedName name="wffag">#REF!</definedName>
    <definedName localSheetId="0" name="I_0232">#REF!</definedName>
    <definedName name="sdsdfsdff">#REF!</definedName>
    <definedName name="I_0043">#REF!</definedName>
    <definedName name="_v6">#REF!</definedName>
    <definedName name="I_0109">#REF!</definedName>
    <definedName localSheetId="0" name="P_0069">#REF!</definedName>
    <definedName localSheetId="0" name="I_0166">#REF!</definedName>
    <definedName name="P_0082">#REF!</definedName>
    <definedName name="_i77">#REF!</definedName>
    <definedName name="bgvfcdx">#REF!</definedName>
    <definedName localSheetId="0" name="I_0091">#REF!</definedName>
    <definedName name="asfdfe">#REF!</definedName>
    <definedName name="erware">#REF!</definedName>
    <definedName name="I_0017">#REF!</definedName>
    <definedName name="I_0093">#REF!</definedName>
    <definedName name="CDF">#REF!</definedName>
    <definedName localSheetId="0" name="P_0160">#REF!</definedName>
    <definedName localSheetId="0" name="I_0203">#REF!</definedName>
    <definedName name="P_0239">#REF!</definedName>
    <definedName name="DGFG">#REF!</definedName>
    <definedName name="ccccc">#REF!</definedName>
    <definedName name="I_0214">#REF!</definedName>
    <definedName name="I_0016">#REF!</definedName>
    <definedName name="setrj">#REF!</definedName>
    <definedName name="PLAD">#REF!</definedName>
    <definedName name="U_0260">#REF!</definedName>
    <definedName localSheetId="0" name="cdfgrtfd">#REF!</definedName>
    <definedName name="DADADAD">#REF!</definedName>
    <definedName name="_AAS1">#REF!</definedName>
    <definedName name="SUBA">#REF!</definedName>
    <definedName name="P_0024">#REF!</definedName>
    <definedName localSheetId="0" name="I_0058">#REF!</definedName>
    <definedName name="thtj">#REF!</definedName>
    <definedName name="_EXC5">#REF!</definedName>
    <definedName name="I_0049">#REF!</definedName>
    <definedName name="I_0201">#REF!</definedName>
    <definedName name="ery">#REF!</definedName>
    <definedName name="qqqqq">#REF!</definedName>
    <definedName localSheetId="0" name="I_0024">#REF!</definedName>
    <definedName name="_Dist_Bin">#REF!</definedName>
    <definedName name="P_0098">#REF!</definedName>
    <definedName name="P_0070">#REF!</definedName>
    <definedName localSheetId="0" name="U_0066">#REF!</definedName>
    <definedName name="U_0232">#REF!</definedName>
    <definedName localSheetId="0" name="I_0222">#REF!</definedName>
    <definedName name="U_0161">#REF!</definedName>
    <definedName name="U_0058">#REF!</definedName>
    <definedName localSheetId="0" name="I_0097">#REF!</definedName>
    <definedName localSheetId="0" name="P_0075">#REF!</definedName>
    <definedName localSheetId="0" name="U_0219">#REF!</definedName>
    <definedName name="V4_">#REF!</definedName>
    <definedName name="CANT">#REF!</definedName>
    <definedName localSheetId="0" name="U_0037">#REF!</definedName>
    <definedName name="P_0033">#REF!</definedName>
    <definedName localSheetId="0" name="I_0226">#REF!</definedName>
    <definedName name="P_0207">#REF!</definedName>
    <definedName name="eqw">#REF!</definedName>
    <definedName localSheetId="0" name="U_0099">#REF!</definedName>
    <definedName localSheetId="0" name="I_0132">#REF!</definedName>
    <definedName name="CPVCO22">#REF!</definedName>
    <definedName localSheetId="0" name="I_0192">#REF!</definedName>
    <definedName name="__A2">#REF!</definedName>
    <definedName localSheetId="0" name="I_0025">#REF!</definedName>
    <definedName localSheetId="0" name="DSFDSDFDG">#REF!</definedName>
    <definedName name="ngdn">#REF!</definedName>
    <definedName name="rtyt">#REF!</definedName>
    <definedName name="I_0128">#REF!</definedName>
    <definedName name="BGFBFH">#REF!</definedName>
    <definedName name="e3e33">#REF!</definedName>
    <definedName localSheetId="0" name="P_0152">#REF!</definedName>
    <definedName name="jjfq">#REF!</definedName>
    <definedName name="K4F1">#REF!</definedName>
    <definedName localSheetId="0" name="P_0089">#REF!</definedName>
    <definedName name="dfa">#REF!</definedName>
    <definedName localSheetId="0" name="U_0203">#REF!</definedName>
    <definedName name="U_0228">#REF!</definedName>
    <definedName name="P_0037">#REF!</definedName>
    <definedName localSheetId="0" name="P_0041">#REF!</definedName>
    <definedName localSheetId="0" name="Ubicación">#REF!</definedName>
    <definedName name="P_0254">#REF!</definedName>
    <definedName name="_t4">#REF!</definedName>
    <definedName name="fghhh">#REF!</definedName>
    <definedName name="Ajusteinf">#REF!</definedName>
    <definedName name="U_0157">#REF!</definedName>
    <definedName localSheetId="0" name="U_0141">#REF!</definedName>
    <definedName name="P_0268">#REF!</definedName>
    <definedName name="U_0174">#REF!</definedName>
    <definedName name="ITEM15">#REF!</definedName>
    <definedName localSheetId="0" name="TABLA">#REF!</definedName>
    <definedName localSheetId="0" name="P_0204">#REF!</definedName>
    <definedName name="U_0196">#REF!</definedName>
    <definedName name="U_0170">#REF!</definedName>
    <definedName name="DSDFFDF">#REF!</definedName>
    <definedName name="h9h">#REF!</definedName>
    <definedName name="FA">#REF!</definedName>
    <definedName name="jytj">#REF!</definedName>
    <definedName name="P_0116">#REF!</definedName>
    <definedName localSheetId="0" name="I_0125">#REF!</definedName>
    <definedName name="erheyh">#REF!</definedName>
    <definedName localSheetId="0" name="P2_">#REF!</definedName>
    <definedName name="_k6">#REF!</definedName>
    <definedName name="jgj">#REF!</definedName>
    <definedName name="werh">#REF!</definedName>
    <definedName name="ROCIO">#REF!</definedName>
    <definedName name="inf">#REF!</definedName>
    <definedName name="P_0060">#REF!</definedName>
    <definedName name="_6___123Graph_AGráfico_4A">#REF!</definedName>
    <definedName name="P_0094">#REF!</definedName>
    <definedName name="U_0050">#REF!</definedName>
    <definedName name="U_0061">#REF!</definedName>
    <definedName name="Unitarios">#REF!</definedName>
    <definedName localSheetId="0" name="Calarcá">#REF!</definedName>
    <definedName name="I_0022">#REF!</definedName>
    <definedName name="VALOR3">#REF!</definedName>
    <definedName name="RICARDO">#REF!</definedName>
    <definedName name="P_0010">#REF!</definedName>
    <definedName name="P_0043">#REF!</definedName>
    <definedName name="U_0123">#REF!</definedName>
    <definedName name="_h4">#REF!</definedName>
    <definedName name="_______MA2">#REF!</definedName>
    <definedName localSheetId="0" name="P_0168">#REF!</definedName>
    <definedName localSheetId="0" name="ANALI">#REF!</definedName>
    <definedName name="dfdsfi">#REF!</definedName>
    <definedName name="P_0129">#REF!</definedName>
    <definedName name="LL">#REF!</definedName>
    <definedName name="KHGGH">#REF!</definedName>
    <definedName name="nhn">#REF!</definedName>
    <definedName localSheetId="0" name="P_0201">#REF!</definedName>
    <definedName name="eryty">#REF!</definedName>
    <definedName name="CHACA">#REF!</definedName>
    <definedName localSheetId="0" name="DVSAFDFA">#REF!</definedName>
    <definedName localSheetId="0" name="U_0181">#REF!</definedName>
    <definedName localSheetId="0" name="MEZASF">#REF!</definedName>
    <definedName name="_z1">#REF!</definedName>
    <definedName name="yutu">#REF!</definedName>
    <definedName name="P_0218">#REF!</definedName>
    <definedName localSheetId="0" name="U_0251">#REF!</definedName>
    <definedName localSheetId="0" name="I_0030">#REF!</definedName>
    <definedName localSheetId="0" name="I_0065">#REF!</definedName>
    <definedName name="P_0118">#REF!</definedName>
    <definedName name="tyj">#REF!</definedName>
    <definedName localSheetId="0" name="P_0227">#REF!</definedName>
    <definedName localSheetId="0" name="P_0084">#REF!</definedName>
    <definedName localSheetId="0" name="U_0115">#REF!</definedName>
    <definedName name="Print_Area_MI">#REF!</definedName>
    <definedName name="I_0167">#REF!</definedName>
    <definedName name="P_0018">#REF!</definedName>
    <definedName localSheetId="0" name="I_0003">#REF!</definedName>
    <definedName name="U_0150">#REF!</definedName>
    <definedName localSheetId="0" name="P_0059">#REF!</definedName>
    <definedName name="efer">#REF!</definedName>
    <definedName name="_m5">#REF!</definedName>
    <definedName localSheetId="0" name="U_0175">#REF!</definedName>
    <definedName localSheetId="0" name="P_0088">#REF!</definedName>
    <definedName localSheetId="0" name="_48_B_0__123Graph_XGráfico">#REF!</definedName>
    <definedName localSheetId="0" name="CONST">#REF!</definedName>
    <definedName localSheetId="0" name="U_0167">#REF!</definedName>
    <definedName name="wew">#REF!</definedName>
    <definedName localSheetId="0" name="DSFDFF">#REF!</definedName>
    <definedName name="I_0066">#REF!</definedName>
    <definedName localSheetId="0" name="I_0087">#REF!</definedName>
    <definedName localSheetId="0" name="_CAP1">#REF!</definedName>
    <definedName localSheetId="0" name="I_0007">#REF!</definedName>
    <definedName name="tyjtyj">#REF!</definedName>
    <definedName name="GGGGG">#REF!</definedName>
    <definedName localSheetId="0" name="P_0231">#REF!</definedName>
    <definedName localSheetId="0" name="I_0022">#REF!</definedName>
    <definedName localSheetId="0" name="SARD40">#REF!</definedName>
    <definedName name="AAAAAA">#REF!</definedName>
    <definedName name="GUSTRA">#REF!</definedName>
    <definedName name="rtugsd">#REF!</definedName>
    <definedName localSheetId="0" name="P_0123">#REF!</definedName>
    <definedName name="P_0238">#REF!</definedName>
    <definedName name="SDFLJK">#REF!</definedName>
    <definedName name="_n3">#REF!</definedName>
    <definedName name="rtytry">#REF!</definedName>
    <definedName localSheetId="0" name="_EXC4">#REF!</definedName>
    <definedName name="valor2">#REF!</definedName>
    <definedName localSheetId="0" name="U_0121">#REF!</definedName>
    <definedName name="U_0013">#REF!</definedName>
    <definedName localSheetId="0" name="DDFF">#REF!</definedName>
    <definedName localSheetId="0" name="I_0178">#REF!</definedName>
    <definedName localSheetId="0" name="weq">#REF!</definedName>
    <definedName name="bt">#REF!</definedName>
    <definedName name="eryy">#REF!</definedName>
    <definedName localSheetId="0" name="I_0009">#REF!</definedName>
    <definedName localSheetId="0" name="U_0051">#REF!</definedName>
    <definedName localSheetId="0" name="P_0229">#REF!</definedName>
    <definedName localSheetId="0" name="PAVRIG20">#REF!</definedName>
    <definedName name="vbvbvbvb">#REF!</definedName>
    <definedName name="U_0130">#REF!</definedName>
    <definedName name="_o9">#REF!</definedName>
    <definedName name="costivos">#REF!</definedName>
    <definedName localSheetId="0" name="I_0244">#REF!</definedName>
    <definedName localSheetId="0" name="_Key2">#REF!</definedName>
    <definedName name="P8_">#REF!</definedName>
    <definedName name="dhdth">#REF!</definedName>
    <definedName localSheetId="0" name="_EXC11">#REF!</definedName>
    <definedName name="MEZASF">#REF!</definedName>
    <definedName name="U_0267">#REF!</definedName>
    <definedName localSheetId="0" name="I_0255">#REF!</definedName>
    <definedName localSheetId="0" name="I_0122">#REF!</definedName>
    <definedName localSheetId="0" name="P_0213">#REF!</definedName>
    <definedName name="QR">#REF!</definedName>
    <definedName name="yyyyy">#REF!</definedName>
    <definedName name="P_0073">#REF!</definedName>
    <definedName name="U_0023">#REF!</definedName>
    <definedName name="FFRANC">#REF!</definedName>
    <definedName name="K11ALO">#REF!</definedName>
    <definedName name="sadfo">#REF!</definedName>
    <definedName name="bbbbbh">#REF!</definedName>
    <definedName localSheetId="0" name="I_0150">#REF!</definedName>
    <definedName localSheetId="0" name="_EST16">#REF!</definedName>
    <definedName localSheetId="0" name="_EST11">#REF!</definedName>
    <definedName localSheetId="0" name="U_0125">#REF!</definedName>
    <definedName localSheetId="0" name="I_0061">#REF!</definedName>
    <definedName name="U_0256">#REF!</definedName>
    <definedName localSheetId="0" name="P_0001">#REF!</definedName>
    <definedName localSheetId="0" name="P_0196">#REF!</definedName>
    <definedName localSheetId="0" name="I_0144">#REF!</definedName>
    <definedName name="MASA">#REF!</definedName>
    <definedName name="nxn">#REF!</definedName>
    <definedName name="gergw">#REF!</definedName>
    <definedName localSheetId="0" name="ALFAJ">#REF!</definedName>
    <definedName name="wrn.CAR.">#REF!</definedName>
    <definedName name="U_0138">#REF!</definedName>
    <definedName name="Títulos_a_imprimir_IM">#REF!</definedName>
    <definedName name="P_0123">#REF!</definedName>
    <definedName name="by">#REF!</definedName>
    <definedName name="nnnnn">#REF!</definedName>
    <definedName name="jj">#REF!</definedName>
    <definedName localSheetId="0" name="I_0252">#REF!</definedName>
    <definedName localSheetId="0" name="I_0075">#REF!</definedName>
    <definedName name="qewj">#REF!</definedName>
    <definedName name="turu">#REF!</definedName>
    <definedName localSheetId="0" name="U_0048">#REF!</definedName>
    <definedName localSheetId="0" name="K9ALO">#REF!</definedName>
    <definedName localSheetId="0" name="_VA2">#REF!</definedName>
    <definedName name="kdmfm">#REF!</definedName>
    <definedName name="P_0140">#REF!</definedName>
    <definedName localSheetId="0" name="P_0070">#REF!</definedName>
    <definedName name="rturu">#REF!</definedName>
    <definedName name="U_0162">#REF!</definedName>
    <definedName localSheetId="0" name="DDD">#REF!</definedName>
    <definedName name="gggg">#REF!</definedName>
    <definedName name="K7F2">#REF!</definedName>
    <definedName name="rt">#REF!</definedName>
    <definedName name="frefr">#REF!</definedName>
    <definedName localSheetId="0" name="P_0079">#REF!</definedName>
    <definedName name="I_0265">#REF!</definedName>
    <definedName name="DFGDYYB">#REF!</definedName>
    <definedName name="I_0229">#REF!</definedName>
    <definedName name="p0p0">#REF!</definedName>
    <definedName localSheetId="0" name="_20___123Graph_XGráfico_4A">#REF!</definedName>
    <definedName localSheetId="0" name="BBB">#REF!</definedName>
    <definedName name="SFHSGFH">#REF!</definedName>
    <definedName name="uwkap">#REF!</definedName>
    <definedName localSheetId="0" name="SUMMARY3">#REF!</definedName>
    <definedName name="P_0127">#REF!</definedName>
    <definedName localSheetId="0" name="OBRAS">#REF!</definedName>
    <definedName localSheetId="0" name="U_0261">#REF!</definedName>
    <definedName localSheetId="0" name="P_0230">#REF!</definedName>
    <definedName name="P_0014">#REF!</definedName>
    <definedName name="rfrf">#REF!</definedName>
    <definedName name="_s5">#REF!</definedName>
    <definedName name="P_0267">#REF!</definedName>
    <definedName localSheetId="0" name="I_0047">#REF!</definedName>
    <definedName name="ADSAD">#REF!</definedName>
    <definedName name="U_0238">#REF!</definedName>
    <definedName localSheetId="0" name="CapComponent">#REF!</definedName>
    <definedName localSheetId="0" name="U_0080">#REF!</definedName>
    <definedName localSheetId="0" name="U_0083">#REF!</definedName>
    <definedName localSheetId="0" name="I_0037">#REF!</definedName>
    <definedName localSheetId="0" name="I_0236">#REF!</definedName>
    <definedName localSheetId="0" name="DFSFGGG">#REF!</definedName>
    <definedName name="I_0130">#REF!</definedName>
    <definedName name="U_0148">#REF!</definedName>
    <definedName localSheetId="0" name="P_0017">#REF!</definedName>
    <definedName name="_z4">#REF!</definedName>
    <definedName name="P_0179">#REF!</definedName>
    <definedName name="U_0251">#REF!</definedName>
    <definedName localSheetId="0" name="U_0138">#REF!</definedName>
    <definedName name="rgegg">#REF!</definedName>
    <definedName name="I_0176">#REF!</definedName>
    <definedName name="gggtgd">#REF!</definedName>
    <definedName name="U_0064">#REF!</definedName>
    <definedName localSheetId="0" name="I_0196">#REF!</definedName>
    <definedName name="U_0241">#REF!</definedName>
    <definedName name="I_0147">#REF!</definedName>
    <definedName name="CDDVCX">#REF!</definedName>
    <definedName localSheetId="0" name="U_0154">#REF!</definedName>
    <definedName name="P_0090">#REF!</definedName>
    <definedName localSheetId="0" name="dgh">#REF!</definedName>
    <definedName localSheetId="0" name="P_0071">#REF!</definedName>
    <definedName localSheetId="0" name="PRE">#REF!</definedName>
    <definedName name="bvbc">#REF!</definedName>
    <definedName name="SAL">#REF!</definedName>
    <definedName localSheetId="0" name="VAMURO">#REF!</definedName>
    <definedName name="_a3">#REF!</definedName>
    <definedName name="P_0059">#REF!</definedName>
    <definedName localSheetId="0" name="I_0133">#REF!</definedName>
    <definedName name="jujujuju">#REF!</definedName>
    <definedName name="HGFH">#REF!</definedName>
    <definedName name="ytzacdfg">#REF!</definedName>
    <definedName name="V5_">#REF!</definedName>
    <definedName localSheetId="0" name="ssss">#REF!</definedName>
    <definedName localSheetId="0" name="we">#REF!</definedName>
    <definedName name="P_0198">#REF!</definedName>
    <definedName name="_kjk6">#REF!</definedName>
    <definedName name="rte">#REF!</definedName>
    <definedName name="I_0232">#REF!</definedName>
    <definedName localSheetId="0" name="z">#REF!</definedName>
    <definedName name="uijhj">#REF!</definedName>
    <definedName localSheetId="0" name="_EXC10">#REF!</definedName>
    <definedName name="U_0191">#REF!</definedName>
    <definedName name="_____________A2">#REF!</definedName>
    <definedName name="I_0041">#REF!</definedName>
    <definedName name="SIKA1">#REF!</definedName>
    <definedName localSheetId="0" name="P_0095">#REF!</definedName>
    <definedName name="FGHFW">#REF!</definedName>
    <definedName name="I_0192">#REF!</definedName>
    <definedName name="rererw">#REF!</definedName>
    <definedName name="U_0154">#REF!</definedName>
    <definedName name="_y9">#REF!</definedName>
    <definedName name="I_0067">#REF!</definedName>
    <definedName name="U_0115">#REF!</definedName>
    <definedName name="FFGGGGG">#REF!</definedName>
    <definedName localSheetId="0" name="I_0102">#REF!</definedName>
    <definedName name="rwt">#REF!</definedName>
    <definedName name="ASDFDW">#REF!</definedName>
    <definedName name="gfdg">#REF!</definedName>
    <definedName name="GRAF2">#REF!</definedName>
    <definedName localSheetId="0" name="U_0170">#REF!</definedName>
    <definedName name="U_0104">#REF!</definedName>
    <definedName localSheetId="0" name="P_0002">#REF!</definedName>
    <definedName name="V3_">#REF!</definedName>
    <definedName localSheetId="0" name="A">#REF!</definedName>
    <definedName name="GGGGDA">#REF!</definedName>
    <definedName name="v">#REF!</definedName>
    <definedName name="jjyjy">#REF!</definedName>
    <definedName name="P_0161">#REF!</definedName>
    <definedName name="GE">#REF!</definedName>
    <definedName localSheetId="0" name="P_0077">#REF!</definedName>
    <definedName localSheetId="0" name="Recorder">#REF!</definedName>
    <definedName name="_VA21">#REF!</definedName>
    <definedName name="I_0114">#REF!</definedName>
    <definedName name="P_0216">#REF!</definedName>
    <definedName name="RR">#REF!</definedName>
    <definedName name="wetrew">#REF!</definedName>
    <definedName localSheetId="0" name="P_0205">#REF!</definedName>
    <definedName name="dtrhj">#REF!</definedName>
    <definedName name="I_0158">#REF!</definedName>
    <definedName name="U_0189">#REF!</definedName>
    <definedName name="P_0072">#REF!</definedName>
    <definedName name="jd">#REF!</definedName>
    <definedName name="rttthy">#REF!</definedName>
    <definedName name="_28_4_0__123Grap">#REF!</definedName>
    <definedName localSheetId="0" name="FFGGGGG">#REF!</definedName>
    <definedName name="P_0194">#REF!</definedName>
    <definedName localSheetId="0" name="________key2">#REF!</definedName>
    <definedName localSheetId="0" name="P_0104">#REF!</definedName>
    <definedName name="P_0180">#REF!</definedName>
    <definedName name="sdfd">#REF!</definedName>
    <definedName name="I_0205">#REF!</definedName>
    <definedName localSheetId="0" name="I_0202">#REF!</definedName>
    <definedName name="ergerg">#REF!</definedName>
    <definedName name="P_0167">#REF!</definedName>
    <definedName name="cost04">#REF!</definedName>
    <definedName name="DFGDFG">#REF!</definedName>
    <definedName name="P_0145">#REF!</definedName>
    <definedName localSheetId="0" name="P_0062">#REF!</definedName>
    <definedName localSheetId="0" name="U_0205">#REF!</definedName>
    <definedName name="P_0143">#REF!</definedName>
    <definedName localSheetId="0" name="Títulos_a_imprimir_IM">#REF!</definedName>
    <definedName name="wrn.FORMATOS.">#REF!</definedName>
    <definedName name="CapResumen">#REF!</definedName>
    <definedName name="_EXC12">#REF!</definedName>
    <definedName name="_12_B_0__123Graph_XGráfico">#REF!</definedName>
    <definedName name="_g6">#REF!</definedName>
    <definedName localSheetId="0" name="I_0219">#REF!</definedName>
    <definedName name="fhg">#REF!</definedName>
    <definedName name="hhhyhyh">#REF!</definedName>
    <definedName name="U_0258">#REF!</definedName>
    <definedName localSheetId="0" name="U_0117">#REF!</definedName>
    <definedName localSheetId="0" name="ITT">#REF!</definedName>
    <definedName localSheetId="0" name="U_0023">#REF!</definedName>
    <definedName name="REWWER">#REF!</definedName>
    <definedName name="V1_">#REF!</definedName>
    <definedName name="tortas">#REF!</definedName>
    <definedName name="ppppp9">#REF!</definedName>
    <definedName localSheetId="0" name="P_0223">#REF!</definedName>
    <definedName name="U_0239">#REF!</definedName>
    <definedName name="P_0203">#REF!</definedName>
    <definedName name="U_0181">#REF!</definedName>
    <definedName name="sdgfiu">#REF!</definedName>
    <definedName localSheetId="0" name="PUERTAS_PISO_1">#REF!</definedName>
    <definedName localSheetId="0" name="P_0270">#REF!</definedName>
    <definedName name="AJUSTPTO">#REF!</definedName>
    <definedName name="hfhg">#REF!</definedName>
    <definedName name="ffffy">#REF!</definedName>
    <definedName name="_key3">#REF!</definedName>
    <definedName name="rtuy">#REF!</definedName>
    <definedName name="I_0141">#REF!</definedName>
    <definedName name="DDDDDDD">#REF!</definedName>
    <definedName name="ferfer">#REF!</definedName>
    <definedName name="P_0089">#REF!</definedName>
    <definedName localSheetId="0" name="P_0030">#REF!</definedName>
    <definedName name="tewst">#REF!</definedName>
    <definedName localSheetId="0" name="P_0087">#REF!</definedName>
    <definedName name="tyujh">#REF!</definedName>
    <definedName name="gerg">#REF!</definedName>
    <definedName localSheetId="0" name="I_0250">#REF!</definedName>
    <definedName name="P_0004">#REF!</definedName>
    <definedName localSheetId="0" name="_24_B_0__123Graph_XGráfico">#REF!</definedName>
    <definedName name="_k9">#REF!</definedName>
    <definedName name="gfd">#REF!</definedName>
    <definedName name="EE">#REF!</definedName>
    <definedName localSheetId="0" name="U_0164">#REF!</definedName>
    <definedName name="ergrg">#REF!</definedName>
    <definedName localSheetId="0" name="P_0065">#REF!</definedName>
    <definedName name="P_0001">#REF!</definedName>
    <definedName name="I_0226">#REF!</definedName>
    <definedName name="yturtu7">#REF!</definedName>
    <definedName localSheetId="0" name="I_0148">#REF!</definedName>
    <definedName localSheetId="0" name="ABCDE">#REF!</definedName>
    <definedName name="U_0081">#REF!</definedName>
    <definedName localSheetId="0" name="U_0265">#REF!</definedName>
    <definedName name="Paraguaycito">#REF!</definedName>
    <definedName name="eeee">#REF!</definedName>
    <definedName localSheetId="0" name="DDSSFFF">#REF!</definedName>
    <definedName localSheetId="0" name="P_0209">#REF!</definedName>
    <definedName name="_z2">#REF!</definedName>
    <definedName name="P_0020">#REF!</definedName>
    <definedName name="I_0012">#REF!</definedName>
    <definedName localSheetId="0" name="_12___123Graph_AGráfico_4A">#REF!</definedName>
    <definedName localSheetId="0" name="U_0028">#REF!</definedName>
    <definedName name="rerg">#REF!</definedName>
    <definedName name="DDDD">#REF!</definedName>
    <definedName name="I_0156">#REF!</definedName>
    <definedName name="I_0181">#REF!</definedName>
    <definedName name="fghfgh">#REF!</definedName>
    <definedName localSheetId="0" name="I_0099">#REF!</definedName>
    <definedName name="P_0028">#REF!</definedName>
    <definedName localSheetId="0" name="U_0173">#REF!</definedName>
    <definedName name="Summary">#REF!</definedName>
    <definedName name="sfsdferg">#REF!</definedName>
    <definedName name="wrn.anexo5.">#REF!</definedName>
    <definedName localSheetId="0" name="V16_">#REF!</definedName>
    <definedName name="I_0112">#REF!</definedName>
    <definedName localSheetId="0" name="_EXC8">#REF!</definedName>
    <definedName name="PRIMET">#REF!</definedName>
    <definedName name="VNVBN">#REF!</definedName>
    <definedName name="U_0203">#REF!</definedName>
    <definedName localSheetId="0" name="I_0081">#REF!</definedName>
    <definedName name="I_0065">#REF!</definedName>
    <definedName name="I_0166">#REF!</definedName>
    <definedName name="P_0084">#REF!</definedName>
    <definedName localSheetId="0" name="P_0008">#REF!</definedName>
    <definedName localSheetId="0" name="U_0036">#REF!</definedName>
    <definedName name="U_0072">#REF!</definedName>
    <definedName name="gerg54">#REF!</definedName>
    <definedName name="weq">#REF!</definedName>
    <definedName name="teytrh">#REF!</definedName>
    <definedName name="uuu">#REF!</definedName>
    <definedName localSheetId="0" name="ASDFDW">#REF!</definedName>
    <definedName name="I_0047">#REF!</definedName>
    <definedName localSheetId="0" name="_Dist_Bin">#REF!</definedName>
    <definedName name="DF">#REF!</definedName>
    <definedName name="I_0240">#REF!</definedName>
    <definedName localSheetId="0" name="P_0258">#REF!</definedName>
    <definedName name="jjjjkkk">#REF!</definedName>
    <definedName localSheetId="0" name="U_0007">#REF!</definedName>
    <definedName name="wvu.oilgasagua.">#REF!</definedName>
    <definedName name="vt">#REF!</definedName>
    <definedName name="U_0113">#REF!</definedName>
    <definedName localSheetId="0" name="U_0081">#REF!</definedName>
    <definedName name="wetwretd">#REF!</definedName>
    <definedName name="I_0149">#REF!</definedName>
    <definedName name="fhfg">#REF!</definedName>
    <definedName name="WQWW">#REF!</definedName>
    <definedName name="U_0254">#REF!</definedName>
    <definedName name="DDFF">#REF!</definedName>
    <definedName name="MODIVejec">#REF!</definedName>
    <definedName localSheetId="0" name="U_0225">#REF!</definedName>
    <definedName name="_4___123Graph_BGráfico_4A">#REF!</definedName>
    <definedName name="P_0190">#REF!</definedName>
    <definedName name="wrn.tables.">#REF!</definedName>
    <definedName name="grtyerh">#REF!</definedName>
    <definedName name="SDIKOM">#REF!</definedName>
    <definedName name="P_0222">#REF!</definedName>
    <definedName name="I_0170">#REF!</definedName>
    <definedName localSheetId="0" name="U_0202">#REF!</definedName>
    <definedName name="MJ">#REF!</definedName>
    <definedName localSheetId="0" name="I_0266">#REF!</definedName>
    <definedName localSheetId="0" name="I_0113">#REF!</definedName>
    <definedName name="P_0101">#REF!</definedName>
    <definedName localSheetId="0" name="P_0139">#REF!</definedName>
    <definedName name="U_0112">#REF!</definedName>
    <definedName name="TtCD">#REF!</definedName>
    <definedName localSheetId="0" name="VENTANAS_PISO_5">#REF!</definedName>
    <definedName name="_7_4_0__123Grap">#REF!</definedName>
    <definedName name="gustavo">#REF!</definedName>
    <definedName localSheetId="0" name="I_0174">#REF!</definedName>
    <definedName localSheetId="0" name="Caimo">#REF!</definedName>
    <definedName localSheetId="0" name="MUROCV">#REF!</definedName>
    <definedName name="fdbjp">#REF!</definedName>
    <definedName name="I_0096">#REF!</definedName>
    <definedName name="U_0060">#REF!</definedName>
    <definedName localSheetId="0" name="I_0157">#REF!</definedName>
    <definedName localSheetId="0" name="P_0154">#REF!</definedName>
    <definedName localSheetId="0" name="U_0247">#REF!</definedName>
    <definedName name="I_0239">#REF!</definedName>
    <definedName name="M62_">#REF!</definedName>
    <definedName name="COLAMURO">#REF!</definedName>
    <definedName name="n">#REF!</definedName>
    <definedName name="I_0163">#REF!</definedName>
    <definedName localSheetId="0" name="GRAF3">#REF!</definedName>
    <definedName name="gus">#REF!</definedName>
    <definedName name="_Regression_X">#REF!</definedName>
    <definedName name="ergge">#REF!</definedName>
    <definedName name="COSTCONTAB">#REF!</definedName>
    <definedName name="q1q1q">#REF!</definedName>
    <definedName name="ggerg">#REF!</definedName>
    <definedName localSheetId="0" name="P_0050">#REF!</definedName>
    <definedName name="aefa">#REF!</definedName>
    <definedName name="wwwwe">#REF!</definedName>
    <definedName name="HGHFH7">#REF!</definedName>
    <definedName name="P_0034">#REF!</definedName>
    <definedName localSheetId="0" name="___key2">#REF!</definedName>
    <definedName name="P_0197">#REF!</definedName>
    <definedName localSheetId="0" name="V17_">#REF!</definedName>
    <definedName name="ewfewfg">#REF!</definedName>
    <definedName name="P_0265">#REF!</definedName>
    <definedName name="V12_">#REF!</definedName>
    <definedName name="U_0134">#REF!</definedName>
    <definedName localSheetId="0" name="_Parse_Out">#REF!</definedName>
    <definedName name="yyy">#REF!</definedName>
    <definedName name="I_0026">#REF!</definedName>
    <definedName name="rrrrrb">#REF!</definedName>
    <definedName name="asfasd">#REF!</definedName>
    <definedName name="_u9">#REF!</definedName>
    <definedName localSheetId="0" name="P_0175">#REF!</definedName>
    <definedName localSheetId="0" name="U_0177">#REF!</definedName>
    <definedName name="mmmmmmg">#REF!</definedName>
    <definedName name="P_0228">#REF!</definedName>
    <definedName name="ngfh">#REF!</definedName>
    <definedName name="fwff">#REF!</definedName>
    <definedName name="rewr">#REF!</definedName>
    <definedName name="hfh">#REF!</definedName>
    <definedName localSheetId="0" name="COMPUERTA">#REF!</definedName>
    <definedName name="edgfhmn">#REF!</definedName>
    <definedName localSheetId="0" name="U_0132">#REF!</definedName>
    <definedName localSheetId="0" name="P_0145">#REF!</definedName>
    <definedName name="P_0105">#REF!</definedName>
    <definedName name="nmmmm">#REF!</definedName>
    <definedName name="YES">#REF!</definedName>
    <definedName name="P_0141">#REF!</definedName>
    <definedName name="I_0231">#REF!</definedName>
    <definedName name="DSFDSDFDG">#REF!</definedName>
    <definedName localSheetId="0" name="P_0241">#REF!</definedName>
    <definedName name="COMPUERTA">#REF!</definedName>
    <definedName localSheetId="0" name="U_0207">#REF!</definedName>
    <definedName name="Tp_entre_Tl_J8">#REF!</definedName>
    <definedName localSheetId="0" name="P_0165">#REF!</definedName>
    <definedName localSheetId="0" name="MJ">#REF!</definedName>
    <definedName localSheetId="0" name="P_0097">#REF!</definedName>
    <definedName localSheetId="0" name="P_0264">#REF!</definedName>
    <definedName localSheetId="0" name="_EXC9">#REF!</definedName>
    <definedName localSheetId="0" name="U_0257">#REF!</definedName>
    <definedName localSheetId="0" name="V9_">#REF!</definedName>
    <definedName name="V14_">#REF!</definedName>
    <definedName name="P_0150">#REF!</definedName>
    <definedName name="iiiiuh">#REF!</definedName>
    <definedName name="rtert">#REF!</definedName>
    <definedName name="P_0170">#REF!</definedName>
    <definedName name="P_0119">#REF!</definedName>
    <definedName name="iuouio">#REF!</definedName>
    <definedName name="I_0084">#REF!</definedName>
    <definedName name="P_0181">#REF!</definedName>
    <definedName name="IOPIOU">#REF!</definedName>
    <definedName name="CapActividad">#REF!</definedName>
    <definedName name="regthio">#REF!</definedName>
    <definedName localSheetId="0" name="U_0259">#REF!</definedName>
    <definedName name="rjy">#REF!</definedName>
    <definedName name="nhncfgn">#REF!</definedName>
    <definedName localSheetId="0" name="I_0127">#REF!</definedName>
    <definedName localSheetId="0" name="K2F1">#REF!</definedName>
    <definedName name="U_0035">#REF!</definedName>
    <definedName name="SECTOR">#REF!</definedName>
    <definedName name="I_0029">#REF!</definedName>
    <definedName name="U_0055">#REF!</definedName>
    <definedName name="P_0169">#REF!</definedName>
    <definedName localSheetId="0" name="I_0253">#REF!</definedName>
    <definedName name="mjmj">#REF!</definedName>
    <definedName name="INGENIERIA11">#REF!</definedName>
    <definedName localSheetId="0" name="I_0230">#REF!</definedName>
    <definedName localSheetId="0" name="P_0237">#REF!</definedName>
    <definedName localSheetId="0" name="P3_">#REF!</definedName>
    <definedName name="erwertd">#REF!</definedName>
    <definedName localSheetId="0" name="I_0242">#REF!</definedName>
    <definedName name="I_0154">#REF!</definedName>
    <definedName localSheetId="0" name="_Key21">#REF!</definedName>
    <definedName localSheetId="0" name="qqqqq">#REF!</definedName>
    <definedName localSheetId="0" name="I_0078">#REF!</definedName>
    <definedName name="vvvvt">#REF!</definedName>
    <definedName name="ffffrd">#REF!</definedName>
    <definedName localSheetId="0" name="DSVCVAF">#REF!</definedName>
    <definedName name="U_0088">#REF!</definedName>
    <definedName name="sssssa">#REF!</definedName>
    <definedName name="P_0249">#REF!</definedName>
    <definedName name="VAMURO">#REF!</definedName>
    <definedName name="ertreb">#REF!</definedName>
    <definedName name="ghfg">#REF!</definedName>
    <definedName localSheetId="0" name="P_0056">#REF!</definedName>
    <definedName localSheetId="0" name="DFSADFS">#REF!</definedName>
    <definedName name="P_0251">#REF!</definedName>
    <definedName name="_u5">#REF!</definedName>
    <definedName name="we">#REF!</definedName>
    <definedName localSheetId="0" name="COND">#REF!</definedName>
    <definedName localSheetId="0" name="LEBM">#REF!</definedName>
    <definedName localSheetId="0" name="U_0133">#REF!</definedName>
    <definedName name="_y2">#REF!</definedName>
    <definedName name="_EST12">#REF!</definedName>
    <definedName name="P_0133">#REF!</definedName>
    <definedName name="U_0030">#REF!</definedName>
    <definedName name="_EST4">#REF!</definedName>
    <definedName name="mdd">#REF!</definedName>
    <definedName localSheetId="0" name="P_0118">#REF!</definedName>
    <definedName name="U_0202">#REF!</definedName>
    <definedName localSheetId="0" name="U_0258">#REF!</definedName>
    <definedName name="yu">#REF!</definedName>
    <definedName name="HGJG">#REF!</definedName>
    <definedName name="P_0054">#REF!</definedName>
    <definedName localSheetId="0" name="U_0093">#REF!</definedName>
    <definedName name="P_0210">#REF!</definedName>
    <definedName name="U_0118">#REF!</definedName>
    <definedName name="__key31">#REF!</definedName>
    <definedName localSheetId="0" name="INGENIERIA11">#REF!</definedName>
    <definedName localSheetId="0" name="U_0134">#REF!</definedName>
    <definedName localSheetId="0" name="I_0261">#REF!</definedName>
    <definedName localSheetId="0" name="U_0139">#REF!</definedName>
    <definedName name="afdsw">#REF!</definedName>
    <definedName localSheetId="0" name="_CAL2">#REF!</definedName>
    <definedName name="NN">#REF!</definedName>
    <definedName name="WEREWR">#REF!</definedName>
    <definedName name="PUERTAS_PISO_3">#REF!</definedName>
    <definedName name="EQUI">#REF!</definedName>
    <definedName name="asdfa">#REF!</definedName>
    <definedName name="hdgh">#REF!</definedName>
    <definedName localSheetId="0" name="I_0206">#REF!</definedName>
    <definedName name="PUNT">#REF!</definedName>
    <definedName name="VENTANAS_PISO_4">#REF!</definedName>
    <definedName localSheetId="0" name="U_0113">#REF!</definedName>
    <definedName name="sett">#REF!</definedName>
    <definedName name="qweqe">#REF!</definedName>
    <definedName localSheetId="0" name="P_0247">#REF!</definedName>
    <definedName name="U_0229">#REF!</definedName>
    <definedName name="K">#REF!</definedName>
    <definedName localSheetId="0" name="AjustDelAIU">#REF!</definedName>
    <definedName localSheetId="0" name="U_0063">#REF!</definedName>
    <definedName localSheetId="0" name="I_0152">#REF!</definedName>
    <definedName name="FFFF">#REF!</definedName>
    <definedName name="yuhgh">#REF!</definedName>
    <definedName name="_VA2">#REF!</definedName>
    <definedName name="cdfgrtfd">#REF!</definedName>
    <definedName name="P_0196">#REF!</definedName>
    <definedName localSheetId="0" name="I_0126">#REF!</definedName>
    <definedName name="P_0158">#REF!</definedName>
    <definedName name="P_0078">#REF!</definedName>
    <definedName localSheetId="0" name="U_0019">#REF!</definedName>
    <definedName localSheetId="0" name="VENTANAS_PISO_4">#REF!</definedName>
    <definedName localSheetId="0" name="YUYUYHNBVVVCFDDDSAASXV">#REF!</definedName>
    <definedName name="_IPC2002">#REF!</definedName>
    <definedName name="P_0071">#REF!</definedName>
    <definedName name="P_0157">#REF!</definedName>
    <definedName localSheetId="0" name="WRTY">#REF!</definedName>
    <definedName localSheetId="0" name="SalarioBase">#REF!</definedName>
    <definedName localSheetId="0" name="U_0039">#REF!</definedName>
    <definedName localSheetId="0" name="BuiltIn_Print_Titles">#REF!</definedName>
    <definedName name="P_0253">#REF!</definedName>
    <definedName name="_8___123Graph_BGráfico_4A">#REF!</definedName>
    <definedName name="jhg">#REF!</definedName>
    <definedName name="iktgvfmu">#REF!</definedName>
    <definedName name="I_0179">#REF!</definedName>
    <definedName name="_MA2">#REF!</definedName>
    <definedName name="INDPYG9698">#REF!</definedName>
    <definedName name="ytjt6">#REF!</definedName>
    <definedName name="U_0187">#REF!</definedName>
    <definedName name="Especificación">#REF!</definedName>
    <definedName name="jfç">#REF!</definedName>
    <definedName name="U_0022">#REF!</definedName>
    <definedName name="U_0215">#REF!</definedName>
    <definedName name="I_0079">#REF!</definedName>
    <definedName name="U_0206">#REF!</definedName>
    <definedName localSheetId="0" name="SUBB">#REF!</definedName>
    <definedName name="rell">#REF!</definedName>
    <definedName localSheetId="0" name="I_0056">#REF!</definedName>
    <definedName name="hhhhhhhh">#REF!</definedName>
    <definedName localSheetId="0" name="V5_">#REF!</definedName>
    <definedName localSheetId="0" name="gfd">#REF!</definedName>
    <definedName name="SOLAD">#REF!</definedName>
    <definedName name="kjtrkjr">#REF!</definedName>
    <definedName localSheetId="0" name="I_0187">#REF!</definedName>
    <definedName localSheetId="0" name="__123Graph_A">#REF!</definedName>
    <definedName name="I_0068">#REF!</definedName>
    <definedName localSheetId="0" name="U_0056">#REF!</definedName>
    <definedName name="I_0118">#REF!</definedName>
    <definedName name="tytgfhgfh">#REF!</definedName>
    <definedName localSheetId="0" name="I_0044">#REF!</definedName>
    <definedName name="unj">#REF!</definedName>
    <definedName localSheetId="0" name="_key3">#REF!</definedName>
    <definedName localSheetId="0" name="U_0255">#REF!</definedName>
    <definedName name="sdgsd">#REF!</definedName>
    <definedName name="_u8">#REF!</definedName>
    <definedName name="I_0197">#REF!</definedName>
    <definedName localSheetId="0" name="__123Graph_D">#REF!</definedName>
    <definedName localSheetId="0" name="P_0144">#REF!</definedName>
    <definedName localSheetId="0" name="U_0062">#REF!</definedName>
    <definedName localSheetId="0" name="gustavo">#REF!</definedName>
    <definedName localSheetId="0" name="U_0131">#REF!</definedName>
    <definedName name="COLAM20">#REF!</definedName>
    <definedName localSheetId="0" name="P_0187">#REF!</definedName>
    <definedName name="reyepoi">#REF!</definedName>
    <definedName name="_b3">#REF!</definedName>
    <definedName localSheetId="0" name="I_0001">#REF!</definedName>
    <definedName localSheetId="0" name="P_0178">#REF!</definedName>
    <definedName name="_i6">#REF!</definedName>
    <definedName name="_m4">#REF!</definedName>
    <definedName localSheetId="0" name="P_0140">#REF!</definedName>
    <definedName name="CDDF">#REF!</definedName>
    <definedName localSheetId="0" name="P_0169">#REF!</definedName>
    <definedName localSheetId="0" name="CDDF">#REF!</definedName>
    <definedName localSheetId="0" name="U_0263">#REF!</definedName>
    <definedName localSheetId="0" name="_EST3">#REF!</definedName>
    <definedName name="P_0058">#REF!</definedName>
    <definedName localSheetId="0" name="P_0135">#REF!</definedName>
    <definedName name="________MA2">#REF!</definedName>
    <definedName localSheetId="0" name="U_0120">#REF!</definedName>
    <definedName name="kikik">#REF!</definedName>
    <definedName name="U_0001">#REF!</definedName>
    <definedName name="_r">#REF!</definedName>
    <definedName name="vvvvvvf">#REF!</definedName>
    <definedName localSheetId="0" name="P_0113">#REF!</definedName>
    <definedName name="U_0045">#REF!</definedName>
    <definedName name="_u7">#REF!</definedName>
    <definedName name="SDFSDF">#REF!</definedName>
    <definedName localSheetId="0" name="U_0245">#REF!</definedName>
    <definedName name="dgreg">#REF!</definedName>
    <definedName localSheetId="0" name="P_0255">#REF!</definedName>
    <definedName localSheetId="0" name="I_0168">#REF!</definedName>
    <definedName name="K8ALO">#REF!</definedName>
    <definedName localSheetId="0" name="I_0245">#REF!</definedName>
    <definedName localSheetId="0" name="U_0068">#REF!</definedName>
    <definedName localSheetId="0" name="U_0034">#REF!</definedName>
    <definedName localSheetId="0" name="K6F2">#REF!</definedName>
    <definedName name="ruru">#REF!</definedName>
    <definedName name="_EST15">#REF!</definedName>
    <definedName name="hhhhhho">#REF!</definedName>
    <definedName localSheetId="0" name="asdfasdfsadf">#REF!</definedName>
    <definedName name="WAER4YTSDTGFYWUETYJ">#REF!</definedName>
    <definedName name="werwr">#REF!</definedName>
    <definedName name="I_0032">#REF!</definedName>
    <definedName name="hyhyh">#REF!</definedName>
    <definedName localSheetId="0" name="P_0052">#REF!</definedName>
    <definedName name="asfghjoi">#REF!</definedName>
    <definedName name="U_0270">#REF!</definedName>
    <definedName name="P_0030">#REF!</definedName>
    <definedName name="I_0052">#REF!</definedName>
    <definedName name="azaz">#REF!</definedName>
    <definedName name="I_0143">#REF!</definedName>
    <definedName name="I_0210">#REF!</definedName>
    <definedName name="I_0238">#REF!</definedName>
    <definedName name="POF">#REF!</definedName>
    <definedName name="HISTORICO">#REF!</definedName>
    <definedName name="proyecto">#REF!</definedName>
    <definedName name="U_0041">#REF!</definedName>
    <definedName name="sbgfbgdr">#REF!</definedName>
    <definedName localSheetId="0" name="K2F2">#REF!</definedName>
    <definedName name="u3u">#REF!</definedName>
    <definedName name="_h7">#REF!</definedName>
    <definedName name="U_0010">#REF!</definedName>
    <definedName name="sfasf">#REF!</definedName>
    <definedName name="sfsdfs">#REF!</definedName>
    <definedName name="wrn.anexo6.">#REF!</definedName>
    <definedName name="_b6">#REF!</definedName>
    <definedName name="P_0077">#REF!</definedName>
    <definedName localSheetId="0" name="P_0248">#REF!</definedName>
    <definedName name="PRE">#REF!</definedName>
    <definedName name="I_0106">#REF!</definedName>
    <definedName name="DIAS">#REF!</definedName>
    <definedName localSheetId="0" name="I_0123">#REF!</definedName>
    <definedName name="grehrtyh">#REF!</definedName>
    <definedName name="forma96100">#REF!</definedName>
    <definedName name="P_0260">#REF!</definedName>
    <definedName name="_t66">#REF!</definedName>
    <definedName name="I_0153">#REF!</definedName>
    <definedName name="P_0236">#REF!</definedName>
    <definedName name="I_0083">#REF!</definedName>
    <definedName name="I_0003">#REF!</definedName>
    <definedName name="I_0224">#REF!</definedName>
    <definedName name="P_0002">#REF!</definedName>
  </definedNames>
  <calcPr/>
  <extLst>
    <ext uri="GoogleSheetsCustomDataVersion1">
      <go:sheetsCustomData xmlns:go="http://customooxmlschemas.google.com/" r:id="rId5" roundtripDataSignature="AMtx7mjjEN4sBc4X+rfX6+dxg2otCYELsg=="/>
    </ext>
  </extLst>
</workbook>
</file>

<file path=xl/sharedStrings.xml><?xml version="1.0" encoding="utf-8"?>
<sst xmlns="http://schemas.openxmlformats.org/spreadsheetml/2006/main" count="90" uniqueCount="61">
  <si>
    <t>PROYECTO DEL MUNICIPIO DE VALENCIA EN EL DEPARTAMENTO DE CÓRDOBA - SUBREGIÓN SUR DE CÓRDOBA</t>
  </si>
  <si>
    <t>NOMBRE DEL PROYECTO</t>
  </si>
  <si>
    <t>FORTALECIMIENTO DE LA CADENA PRODUCTIVA DE LA PAPAYA EN EL MUNICIPIO DE VALENCIA - CÓRDOBA</t>
  </si>
  <si>
    <t>PROPUESTA ECONÓMICA INTERVENTORÍA INTEGRAL</t>
  </si>
  <si>
    <t>CANTIDAD</t>
  </si>
  <si>
    <t>CARGO/OFICIO</t>
  </si>
  <si>
    <t>UNIDAD</t>
  </si>
  <si>
    <t>DURACION</t>
  </si>
  <si>
    <t>DEDICACION</t>
  </si>
  <si>
    <t>VALOR UNITARIO</t>
  </si>
  <si>
    <t>VALOR PARCIAL</t>
  </si>
  <si>
    <t>PERSONAL PROFESIONAL</t>
  </si>
  <si>
    <t xml:space="preserve">Director / Residente  de Interventoria </t>
  </si>
  <si>
    <t>Mes</t>
  </si>
  <si>
    <t>Técnico de seguimiento financiero y administrativo</t>
  </si>
  <si>
    <t>Profesional HSEQ + Bioseguridad (calidad, salud, seguridad y ambiente)</t>
  </si>
  <si>
    <t>N/A</t>
  </si>
  <si>
    <t>Especialista según se requiera (dos visitas por mes)</t>
  </si>
  <si>
    <t>Comisión topográfica incluye equipo</t>
  </si>
  <si>
    <t>PERSONAL PARA LIQUIDACION DEL PROYECTO</t>
  </si>
  <si>
    <t xml:space="preserve">TOTAL PERSONAL </t>
  </si>
  <si>
    <t>COSTOS DE OFICINA Y SERVICIOS PÚBLICOS</t>
  </si>
  <si>
    <t>Alquiler de oficina/Campamento (Incluye dotacion y servicios publicos)</t>
  </si>
  <si>
    <t>TOTAL OFICINA Y SERVICIOS PÚBLICOS</t>
  </si>
  <si>
    <t>OTROS GASTOS GENERALES</t>
  </si>
  <si>
    <t>Seguridad industrial y dotación</t>
  </si>
  <si>
    <t>Glb</t>
  </si>
  <si>
    <t>Ensayos de laboratorio para materiales, pruebas de carga y otros que sean requeridos</t>
  </si>
  <si>
    <t>Insumos de oficina (computadores, impresoras, entre otros)</t>
  </si>
  <si>
    <t>Ploteada planos, copia planos y fotocopias en obra</t>
  </si>
  <si>
    <t>Unidad</t>
  </si>
  <si>
    <t>Visita de contextualización</t>
  </si>
  <si>
    <t>TOTAL GASTOS GENERALES</t>
  </si>
  <si>
    <t>COSTOS DIRECTOS DE INTERVENTORÍA</t>
  </si>
  <si>
    <t>UTILIDAD</t>
  </si>
  <si>
    <t>COSTOS DE LEGALIZACIÓN DEL CONTRATO</t>
  </si>
  <si>
    <t>Pólizas</t>
  </si>
  <si>
    <t xml:space="preserve">Cumplimiento </t>
  </si>
  <si>
    <t>und</t>
  </si>
  <si>
    <t>Pago de Salarios y prestaciones sociales</t>
  </si>
  <si>
    <t>Responsabilidad civil extracontractual</t>
  </si>
  <si>
    <t>Calidad del servicio y/o bien ofrecido</t>
  </si>
  <si>
    <t>TOTAL LEGALIZACIÓN DEL CONTRATO</t>
  </si>
  <si>
    <t>COSTOS DE IMPUESTOS O CARGA IMPOSITIVA</t>
  </si>
  <si>
    <t>Estampilla prouniversidad</t>
  </si>
  <si>
    <t>Impuesto 4 X MIL</t>
  </si>
  <si>
    <t>ICA</t>
  </si>
  <si>
    <t>Retención en la fuente</t>
  </si>
  <si>
    <t>TOTAL COSTOS DE IMPUESTOS DEL CONTRATO</t>
  </si>
  <si>
    <t>TOTAL INTERVENTORIA</t>
  </si>
  <si>
    <t>IVA (19%)</t>
  </si>
  <si>
    <t>TOTAL INTERVENTORIA INCLUIDO IVA</t>
  </si>
  <si>
    <t>BIOSEGURIDAD INTERVENTORÍA</t>
  </si>
  <si>
    <t>TOTAL CON BIOSEGURIDAD</t>
  </si>
  <si>
    <t>Nombre del Proponente:</t>
  </si>
  <si>
    <t>_______________________________________________________________________________________________________________________________</t>
  </si>
  <si>
    <t>Nombre Representante Legal</t>
  </si>
  <si>
    <t>Documento de Indentidad:</t>
  </si>
  <si>
    <t>Firma:</t>
  </si>
  <si>
    <t>Fecha:</t>
  </si>
  <si>
    <r>
      <rPr>
        <rFont val="Arial"/>
        <b/>
        <color theme="1"/>
        <sz val="12.0"/>
      </rPr>
      <t xml:space="preserve">Nota 1: </t>
    </r>
    <r>
      <rPr>
        <rFont val="Arial"/>
        <color theme="1"/>
        <sz val="12.0"/>
      </rPr>
      <t xml:space="preserve">Se deben diligenciar las celdas en color blanco sobre las columnas de Valor Unitario.
</t>
    </r>
    <r>
      <rPr>
        <rFont val="Arial"/>
        <b/>
        <color theme="1"/>
        <sz val="12.0"/>
      </rPr>
      <t xml:space="preserve">Nota 2: </t>
    </r>
    <r>
      <rPr>
        <rFont val="Arial"/>
        <color theme="1"/>
        <sz val="12.0"/>
      </rPr>
      <t xml:space="preserve">Se informa que por facilidad de los proponentes la entidad publica publicará el formato de Propuesta Económica en versión excel. No obstante, es preciso aclarar que el proponente solo deberá presentar el formato de la propuesta económica en versión PDF y debidamente, ya que la evaluación que la entidad realiza será respecto del contenido de los formatos cargados en PDF en el formato oficial establecido, firmado y publicado para la licitación en proceso, so pena de RECHAZO.
</t>
    </r>
    <r>
      <rPr>
        <rFont val="Arial"/>
        <b/>
        <color theme="1"/>
        <sz val="12.0"/>
      </rPr>
      <t xml:space="preserve">Nota 3: </t>
    </r>
    <r>
      <rPr>
        <rFont val="Arial"/>
        <color theme="1"/>
        <sz val="12.0"/>
      </rPr>
      <t xml:space="preserve">El valor de la propuesta económica antes IVA debe presentarse en pesos colombianos, y en números enteros, por lo tanto, no debe utilizar centavos. Ahora bien, si al aplicar el porcentaje de IVA establecido por la Ley al valor neto, y el resultado arroja números decimales (centavos) se aplicará el siguiente criterio: Se deberá aproximar al peso, ya sea por exceso, si la suma es igual o mayor a 0.51, o por defecto, si la suma es menor o igual a 0.50.
</t>
    </r>
    <r>
      <rPr>
        <rFont val="Arial"/>
        <b/>
        <color theme="1"/>
        <sz val="12.0"/>
      </rPr>
      <t xml:space="preserve">Nota 4: </t>
    </r>
    <r>
      <rPr>
        <rFont val="Arial"/>
        <color theme="1"/>
        <sz val="12.0"/>
      </rPr>
      <t>El valor de la carga impositiva y de los costos de legalización del contrato se deberán calcular sobre los costos directos de interventoría.</t>
    </r>
  </si>
</sst>
</file>

<file path=xl/styles.xml><?xml version="1.0" encoding="utf-8"?>
<styleSheet xmlns="http://schemas.openxmlformats.org/spreadsheetml/2006/main" xmlns:x14ac="http://schemas.microsoft.com/office/spreadsheetml/2009/9/ac" xmlns:mc="http://schemas.openxmlformats.org/markup-compatibility/2006">
  <numFmts count="5">
    <numFmt numFmtId="164" formatCode="_-* #,##0.00_-;\-* #,##0.00_-;_-* &quot;-&quot;??_-;_-@"/>
    <numFmt numFmtId="165" formatCode="_-* #,##0_-;\-* #,##0_-;_-* &quot;-&quot;??_-;_-@"/>
    <numFmt numFmtId="166" formatCode="0.0"/>
    <numFmt numFmtId="167" formatCode="_-&quot;$&quot;\ * #,##0_-;\-&quot;$&quot;\ * #,##0_-;_-&quot;$&quot;\ * &quot;-&quot;_-;_-@"/>
    <numFmt numFmtId="168" formatCode="[$$-240A]\ #,##0;\-[$$-240A]\ #,##0"/>
  </numFmts>
  <fonts count="8">
    <font>
      <sz val="11.0"/>
      <color theme="1"/>
      <name val="Arial"/>
    </font>
    <font>
      <sz val="12.0"/>
      <color theme="1"/>
      <name val="Calibri"/>
    </font>
    <font/>
    <font>
      <b/>
      <sz val="12.0"/>
      <color theme="1"/>
      <name val="Calibri"/>
    </font>
    <font>
      <sz val="11.0"/>
      <color theme="1"/>
      <name val="Calibri"/>
    </font>
    <font>
      <b/>
      <sz val="12.0"/>
      <color theme="0"/>
      <name val="Calibri"/>
    </font>
    <font>
      <b/>
      <i/>
      <sz val="12.0"/>
      <color theme="1"/>
      <name val="Calibri"/>
    </font>
    <font>
      <b/>
      <sz val="11.0"/>
      <color theme="1"/>
      <name val="Calibri"/>
    </font>
  </fonts>
  <fills count="6">
    <fill>
      <patternFill patternType="none"/>
    </fill>
    <fill>
      <patternFill patternType="lightGray"/>
    </fill>
    <fill>
      <patternFill patternType="solid">
        <fgColor theme="0"/>
        <bgColor theme="0"/>
      </patternFill>
    </fill>
    <fill>
      <patternFill patternType="solid">
        <fgColor rgb="FF2F5496"/>
        <bgColor rgb="FF2F5496"/>
      </patternFill>
    </fill>
    <fill>
      <patternFill patternType="solid">
        <fgColor rgb="FFF2F2F2"/>
        <bgColor rgb="FFF2F2F2"/>
      </patternFill>
    </fill>
    <fill>
      <patternFill patternType="solid">
        <fgColor rgb="FFFFFFFF"/>
        <bgColor rgb="FFFFFFFF"/>
      </patternFill>
    </fill>
  </fills>
  <borders count="24">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rder>
    <border>
      <right style="thin">
        <color rgb="FF000000"/>
      </right>
    </border>
    <border>
      <left style="thin">
        <color rgb="FF000000"/>
      </left>
      <bottom style="thin">
        <color rgb="FF000000"/>
      </bottom>
    </border>
    <border>
      <bottom style="thin">
        <color rgb="FF000000"/>
      </bottom>
    </border>
    <border>
      <right style="thin">
        <color rgb="FF000000"/>
      </right>
      <bottom style="thin">
        <color rgb="FF000000"/>
      </bottom>
    </border>
    <border>
      <left style="thin">
        <color rgb="FF000000"/>
      </left>
      <top style="thin">
        <color rgb="FF000000"/>
      </top>
      <bottom style="thin">
        <color rgb="FF000000"/>
      </bottom>
    </border>
    <border>
      <top style="thin">
        <color rgb="FF000000"/>
      </top>
      <bottom style="thin">
        <color rgb="FF000000"/>
      </bottom>
    </border>
    <border>
      <right style="thin">
        <color rgb="FF000000"/>
      </right>
      <top style="thin">
        <color rgb="FF000000"/>
      </top>
      <bottom style="thin">
        <color rgb="FF000000"/>
      </bottom>
    </border>
    <border>
      <left style="thin">
        <color rgb="FF000000"/>
      </left>
      <right/>
      <top/>
      <bottom/>
    </border>
    <border>
      <left/>
      <right/>
      <top/>
      <bottom/>
    </border>
    <border>
      <left/>
      <right style="thin">
        <color rgb="FF000000"/>
      </right>
      <top/>
      <bottom/>
    </border>
    <border>
      <left style="thin">
        <color rgb="FF000000"/>
      </left>
      <right style="thin">
        <color rgb="FF000000"/>
      </right>
      <top style="thin">
        <color rgb="FF000000"/>
      </top>
      <bottom style="thin">
        <color rgb="FF000000"/>
      </bottom>
    </border>
    <border>
      <left/>
      <right/>
      <top/>
      <bottom style="thin">
        <color rgb="FF000000"/>
      </bottom>
    </border>
    <border>
      <left style="thin">
        <color rgb="FF000000"/>
      </left>
      <right style="thin">
        <color rgb="FF000000"/>
      </right>
      <top style="thin">
        <color rgb="FF000000"/>
      </top>
    </border>
    <border>
      <right/>
      <top style="thin">
        <color rgb="FF000000"/>
      </top>
      <bottom style="thin">
        <color rgb="FF000000"/>
      </bottom>
    </border>
    <border>
      <left/>
      <top/>
      <bottom/>
    </border>
    <border>
      <right/>
      <top/>
      <bottom/>
    </border>
    <border>
      <top/>
      <bottom/>
    </border>
    <border>
      <right style="thin">
        <color rgb="FF000000"/>
      </right>
      <top/>
      <bottom/>
    </border>
    <border>
      <left style="thin">
        <color rgb="FF000000"/>
      </left>
      <top/>
      <bottom/>
    </border>
  </borders>
  <cellStyleXfs count="1">
    <xf borderId="0" fillId="0" fontId="0" numFmtId="0" applyAlignment="1" applyFont="1"/>
  </cellStyleXfs>
  <cellXfs count="71">
    <xf borderId="0" fillId="0" fontId="0" numFmtId="0" xfId="0" applyAlignment="1" applyFont="1">
      <alignment readingOrder="0" shrinkToFit="0" vertical="bottom" wrapText="0"/>
    </xf>
    <xf borderId="0" fillId="0" fontId="1" numFmtId="0" xfId="0" applyAlignment="1" applyFont="1">
      <alignment vertical="center"/>
    </xf>
    <xf borderId="1" fillId="0" fontId="1" numFmtId="0" xfId="0" applyAlignment="1" applyBorder="1" applyFont="1">
      <alignment horizontal="center" vertical="center"/>
    </xf>
    <xf borderId="2" fillId="0" fontId="2" numFmtId="0" xfId="0" applyBorder="1" applyFont="1"/>
    <xf borderId="3" fillId="0" fontId="2" numFmtId="0" xfId="0" applyBorder="1" applyFont="1"/>
    <xf borderId="4" fillId="0" fontId="2" numFmtId="0" xfId="0" applyBorder="1" applyFont="1"/>
    <xf borderId="5" fillId="0" fontId="2" numFmtId="0" xfId="0" applyBorder="1" applyFont="1"/>
    <xf borderId="6" fillId="0" fontId="2" numFmtId="0" xfId="0" applyBorder="1" applyFont="1"/>
    <xf borderId="7" fillId="0" fontId="2" numFmtId="0" xfId="0" applyBorder="1" applyFont="1"/>
    <xf borderId="8" fillId="0" fontId="2" numFmtId="0" xfId="0" applyBorder="1" applyFont="1"/>
    <xf borderId="9" fillId="0" fontId="3" numFmtId="0" xfId="0" applyAlignment="1" applyBorder="1" applyFont="1">
      <alignment horizontal="center" vertical="center"/>
    </xf>
    <xf borderId="10" fillId="0" fontId="2" numFmtId="0" xfId="0" applyBorder="1" applyFont="1"/>
    <xf borderId="11" fillId="0" fontId="2" numFmtId="0" xfId="0" applyBorder="1" applyFont="1"/>
    <xf borderId="9" fillId="2" fontId="3" numFmtId="0" xfId="0" applyAlignment="1" applyBorder="1" applyFill="1" applyFont="1">
      <alignment horizontal="center" shrinkToFit="0" vertical="center" wrapText="1"/>
    </xf>
    <xf borderId="9" fillId="2" fontId="4" numFmtId="0" xfId="0" applyAlignment="1" applyBorder="1" applyFont="1">
      <alignment horizontal="center" shrinkToFit="0" vertical="center" wrapText="1"/>
    </xf>
    <xf borderId="12" fillId="2" fontId="3" numFmtId="0" xfId="0" applyAlignment="1" applyBorder="1" applyFont="1">
      <alignment horizontal="center" shrinkToFit="0" vertical="center" wrapText="1"/>
    </xf>
    <xf borderId="13" fillId="2" fontId="3" numFmtId="0" xfId="0" applyAlignment="1" applyBorder="1" applyFont="1">
      <alignment horizontal="center" shrinkToFit="0" vertical="center" wrapText="1"/>
    </xf>
    <xf borderId="13" fillId="2" fontId="1" numFmtId="0" xfId="0" applyAlignment="1" applyBorder="1" applyFont="1">
      <alignment vertical="center"/>
    </xf>
    <xf borderId="5" fillId="0" fontId="1" numFmtId="0" xfId="0" applyAlignment="1" applyBorder="1" applyFont="1">
      <alignment vertical="center"/>
    </xf>
    <xf borderId="9" fillId="3" fontId="5" numFmtId="0" xfId="0" applyAlignment="1" applyBorder="1" applyFill="1" applyFont="1">
      <alignment horizontal="center" vertical="center"/>
    </xf>
    <xf borderId="12" fillId="2" fontId="1" numFmtId="0" xfId="0" applyAlignment="1" applyBorder="1" applyFont="1">
      <alignment vertical="center"/>
    </xf>
    <xf borderId="14" fillId="2" fontId="1" numFmtId="0" xfId="0" applyAlignment="1" applyBorder="1" applyFont="1">
      <alignment vertical="center"/>
    </xf>
    <xf borderId="9" fillId="3" fontId="5" numFmtId="0" xfId="0" applyAlignment="1" applyBorder="1" applyFont="1">
      <alignment horizontal="center" shrinkToFit="0" vertical="center" wrapText="1"/>
    </xf>
    <xf borderId="15" fillId="3" fontId="5" numFmtId="0" xfId="0" applyAlignment="1" applyBorder="1" applyFont="1">
      <alignment horizontal="center" shrinkToFit="0" vertical="center" wrapText="1"/>
    </xf>
    <xf borderId="9" fillId="4" fontId="6" numFmtId="0" xfId="0" applyAlignment="1" applyBorder="1" applyFill="1" applyFont="1">
      <alignment horizontal="left" shrinkToFit="0" vertical="center" wrapText="1"/>
    </xf>
    <xf borderId="9" fillId="0" fontId="1" numFmtId="0" xfId="0" applyAlignment="1" applyBorder="1" applyFont="1">
      <alignment horizontal="center" vertical="center"/>
    </xf>
    <xf borderId="15" fillId="0" fontId="1" numFmtId="0" xfId="0" applyAlignment="1" applyBorder="1" applyFont="1">
      <alignment shrinkToFit="0" vertical="center" wrapText="1"/>
    </xf>
    <xf borderId="15" fillId="0" fontId="1" numFmtId="0" xfId="0" applyAlignment="1" applyBorder="1" applyFont="1">
      <alignment horizontal="center" vertical="center"/>
    </xf>
    <xf borderId="15" fillId="0" fontId="1" numFmtId="9" xfId="0" applyAlignment="1" applyBorder="1" applyFont="1" applyNumberFormat="1">
      <alignment horizontal="center" vertical="center"/>
    </xf>
    <xf borderId="15" fillId="0" fontId="1" numFmtId="164" xfId="0" applyAlignment="1" applyBorder="1" applyFont="1" applyNumberFormat="1">
      <alignment vertical="center"/>
    </xf>
    <xf borderId="9" fillId="0" fontId="1" numFmtId="164" xfId="0" applyAlignment="1" applyBorder="1" applyFont="1" applyNumberFormat="1">
      <alignment horizontal="center" vertical="center"/>
    </xf>
    <xf borderId="9" fillId="4" fontId="6" numFmtId="0" xfId="0" applyAlignment="1" applyBorder="1" applyFont="1">
      <alignment horizontal="left" vertical="center"/>
    </xf>
    <xf borderId="15" fillId="0" fontId="1" numFmtId="0" xfId="0" applyAlignment="1" applyBorder="1" applyFont="1">
      <alignment vertical="center"/>
    </xf>
    <xf borderId="15" fillId="0" fontId="1" numFmtId="165" xfId="0" applyAlignment="1" applyBorder="1" applyFont="1" applyNumberFormat="1">
      <alignment vertical="center"/>
    </xf>
    <xf borderId="9" fillId="4" fontId="3" numFmtId="0" xfId="0" applyAlignment="1" applyBorder="1" applyFont="1">
      <alignment horizontal="center" vertical="center"/>
    </xf>
    <xf borderId="9" fillId="4" fontId="1" numFmtId="165" xfId="0" applyAlignment="1" applyBorder="1" applyFont="1" applyNumberFormat="1">
      <alignment horizontal="center" vertical="center"/>
    </xf>
    <xf borderId="16" fillId="2" fontId="1" numFmtId="0" xfId="0" applyAlignment="1" applyBorder="1" applyFont="1">
      <alignment vertical="center"/>
    </xf>
    <xf borderId="15" fillId="0" fontId="1" numFmtId="166" xfId="0" applyAlignment="1" applyBorder="1" applyFont="1" applyNumberFormat="1">
      <alignment horizontal="center" vertical="center"/>
    </xf>
    <xf borderId="9" fillId="0" fontId="1" numFmtId="3" xfId="0" applyAlignment="1" applyBorder="1" applyFont="1" applyNumberFormat="1">
      <alignment horizontal="right" vertical="center"/>
    </xf>
    <xf borderId="15" fillId="0" fontId="1" numFmtId="3" xfId="0" applyAlignment="1" applyBorder="1" applyFont="1" applyNumberFormat="1">
      <alignment horizontal="right" vertical="center"/>
    </xf>
    <xf borderId="13" fillId="2" fontId="3" numFmtId="0" xfId="0" applyAlignment="1" applyBorder="1" applyFont="1">
      <alignment horizontal="center" vertical="center"/>
    </xf>
    <xf borderId="13" fillId="2" fontId="3" numFmtId="0" xfId="0" applyAlignment="1" applyBorder="1" applyFont="1">
      <alignment horizontal="right" vertical="center"/>
    </xf>
    <xf borderId="13" fillId="2" fontId="3" numFmtId="9" xfId="0" applyAlignment="1" applyBorder="1" applyFont="1" applyNumberFormat="1">
      <alignment horizontal="center" vertical="center"/>
    </xf>
    <xf borderId="9" fillId="2" fontId="1" numFmtId="0" xfId="0" applyAlignment="1" applyBorder="1" applyFont="1">
      <alignment horizontal="center" vertical="center"/>
    </xf>
    <xf borderId="9" fillId="2" fontId="6" numFmtId="0" xfId="0" applyAlignment="1" applyBorder="1" applyFont="1">
      <alignment horizontal="center" vertical="center"/>
    </xf>
    <xf borderId="9" fillId="2" fontId="4" numFmtId="0" xfId="0" applyAlignment="1" applyBorder="1" applyFont="1">
      <alignment horizontal="center" vertical="center"/>
    </xf>
    <xf borderId="3" fillId="0" fontId="1" numFmtId="0" xfId="0" applyAlignment="1" applyBorder="1" applyFont="1">
      <alignment horizontal="left" shrinkToFit="0" vertical="center" wrapText="1"/>
    </xf>
    <xf borderId="15" fillId="0" fontId="1" numFmtId="10" xfId="0" applyAlignment="1" applyBorder="1" applyFont="1" applyNumberFormat="1">
      <alignment horizontal="center" vertical="center"/>
    </xf>
    <xf borderId="9" fillId="0" fontId="1" numFmtId="166" xfId="0" applyAlignment="1" applyBorder="1" applyFont="1" applyNumberFormat="1">
      <alignment horizontal="center" vertical="center"/>
    </xf>
    <xf borderId="17" fillId="0" fontId="1" numFmtId="167" xfId="0" applyAlignment="1" applyBorder="1" applyFont="1" applyNumberFormat="1">
      <alignment horizontal="center" vertical="center"/>
    </xf>
    <xf borderId="11" fillId="0" fontId="1" numFmtId="0" xfId="0" applyAlignment="1" applyBorder="1" applyFont="1">
      <alignment horizontal="left" shrinkToFit="0" vertical="center" wrapText="1"/>
    </xf>
    <xf borderId="15" fillId="2" fontId="1" numFmtId="0" xfId="0" applyAlignment="1" applyBorder="1" applyFont="1">
      <alignment vertical="center"/>
    </xf>
    <xf borderId="15" fillId="2" fontId="1" numFmtId="0" xfId="0" applyAlignment="1" applyBorder="1" applyFont="1">
      <alignment horizontal="center" vertical="center"/>
    </xf>
    <xf borderId="15" fillId="2" fontId="1" numFmtId="10" xfId="0" applyAlignment="1" applyBorder="1" applyFont="1" applyNumberFormat="1">
      <alignment horizontal="center" vertical="center"/>
    </xf>
    <xf borderId="15" fillId="2" fontId="1" numFmtId="165" xfId="0" applyAlignment="1" applyBorder="1" applyFont="1" applyNumberFormat="1">
      <alignment vertical="center"/>
    </xf>
    <xf borderId="18" fillId="0" fontId="2" numFmtId="0" xfId="0" applyBorder="1" applyFont="1"/>
    <xf borderId="9" fillId="0" fontId="1" numFmtId="165" xfId="0" applyAlignment="1" applyBorder="1" applyFont="1" applyNumberFormat="1">
      <alignment horizontal="center" vertical="center"/>
    </xf>
    <xf borderId="13" fillId="2" fontId="1" numFmtId="9" xfId="0" applyAlignment="1" applyBorder="1" applyFont="1" applyNumberFormat="1">
      <alignment vertical="center"/>
    </xf>
    <xf borderId="19" fillId="2" fontId="3" numFmtId="0" xfId="0" applyAlignment="1" applyBorder="1" applyFont="1">
      <alignment horizontal="right" vertical="center"/>
    </xf>
    <xf borderId="20" fillId="0" fontId="2" numFmtId="0" xfId="0" applyBorder="1" applyFont="1"/>
    <xf borderId="9" fillId="0" fontId="3" numFmtId="168" xfId="0" applyAlignment="1" applyBorder="1" applyFont="1" applyNumberFormat="1">
      <alignment horizontal="right" vertical="center"/>
    </xf>
    <xf borderId="12" fillId="5" fontId="7" numFmtId="0" xfId="0" applyAlignment="1" applyBorder="1" applyFill="1" applyFont="1">
      <alignment vertical="center"/>
    </xf>
    <xf borderId="13" fillId="5" fontId="4" numFmtId="0" xfId="0" applyAlignment="1" applyBorder="1" applyFont="1">
      <alignment shrinkToFit="0" wrapText="1"/>
    </xf>
    <xf borderId="19" fillId="5" fontId="4" numFmtId="0" xfId="0" applyAlignment="1" applyBorder="1" applyFont="1">
      <alignment horizontal="center" shrinkToFit="0" vertical="center" wrapText="1"/>
    </xf>
    <xf borderId="21" fillId="0" fontId="2" numFmtId="0" xfId="0" applyBorder="1" applyFont="1"/>
    <xf borderId="22" fillId="0" fontId="2" numFmtId="0" xfId="0" applyBorder="1" applyFont="1"/>
    <xf borderId="12" fillId="5" fontId="4" numFmtId="0" xfId="0" applyAlignment="1" applyBorder="1" applyFont="1">
      <alignment shrinkToFit="0" wrapText="1"/>
    </xf>
    <xf borderId="23" fillId="5" fontId="7" numFmtId="0" xfId="0" applyAlignment="1" applyBorder="1" applyFont="1">
      <alignment shrinkToFit="0" wrapText="1"/>
    </xf>
    <xf borderId="1" fillId="2" fontId="1" numFmtId="0" xfId="0" applyAlignment="1" applyBorder="1" applyFont="1">
      <alignment horizontal="left" readingOrder="0" shrinkToFit="0" vertical="center" wrapText="1"/>
    </xf>
    <xf borderId="13" fillId="2" fontId="3" numFmtId="0" xfId="0" applyAlignment="1" applyBorder="1" applyFont="1">
      <alignment vertical="center"/>
    </xf>
    <xf borderId="0" fillId="0" fontId="3" numFmtId="0" xfId="0" applyAlignment="1" applyFont="1">
      <alignment shrinkToFit="0" vertical="center" wrapText="1"/>
    </xf>
  </cellXfs>
  <cellStyles count="1">
    <cellStyle xfId="0" name="Normal" builtinId="0"/>
  </cellStyles>
  <dxfs count="0"/>
</styleSheet>
</file>

<file path=xl/_rels/workbook.xml.rels><?xml version="1.0" encoding="UTF-8" standalone="yes"?>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5" Type="http://customschemas.google.com/relationships/workbookmetadata" Target="metadata"/></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3</xdr:col>
      <xdr:colOff>1819275</xdr:colOff>
      <xdr:row>0</xdr:row>
      <xdr:rowOff>152400</xdr:rowOff>
    </xdr:from>
    <xdr:ext cx="7153275" cy="419100"/>
    <xdr:sp>
      <xdr:nvSpPr>
        <xdr:cNvPr id="3" name="Shape 3"/>
        <xdr:cNvSpPr txBox="1"/>
      </xdr:nvSpPr>
      <xdr:spPr>
        <a:xfrm>
          <a:off x="1774125" y="3575213"/>
          <a:ext cx="7143750" cy="409575"/>
        </a:xfrm>
        <a:prstGeom prst="rect">
          <a:avLst/>
        </a:prstGeom>
        <a:noFill/>
        <a:ln>
          <a:noFill/>
        </a:ln>
      </xdr:spPr>
      <xdr:txBody>
        <a:bodyPr anchorCtr="0" anchor="ctr" bIns="45700" lIns="91425" spcFirstLastPara="1" rIns="91425" wrap="square" tIns="45700">
          <a:noAutofit/>
        </a:bodyPr>
        <a:lstStyle/>
        <a:p>
          <a:pPr indent="0" lvl="0" marL="0" rtl="0" algn="ctr">
            <a:spcBef>
              <a:spcPts val="0"/>
            </a:spcBef>
            <a:spcAft>
              <a:spcPts val="0"/>
            </a:spcAft>
            <a:buClr>
              <a:schemeClr val="dk1"/>
            </a:buClr>
            <a:buSzPts val="2600"/>
            <a:buFont typeface="Arial"/>
            <a:buNone/>
          </a:pPr>
          <a:r>
            <a:rPr b="1" lang="en-US" sz="2600">
              <a:solidFill>
                <a:schemeClr val="dk1"/>
              </a:solidFill>
              <a:latin typeface="Arial"/>
              <a:ea typeface="Arial"/>
              <a:cs typeface="Arial"/>
              <a:sym typeface="Arial"/>
            </a:rPr>
            <a:t>Formato Propuesta Económica Interventoría - Valencia</a:t>
          </a:r>
          <a:endParaRPr b="1" sz="2600">
            <a:solidFill>
              <a:schemeClr val="dk1"/>
            </a:solidFill>
            <a:latin typeface="Arial"/>
            <a:ea typeface="Arial"/>
            <a:cs typeface="Arial"/>
            <a:sym typeface="Arial"/>
          </a:endParaRPr>
        </a:p>
      </xdr:txBody>
    </xdr:sp>
    <xdr:clientData fLocksWithSheet="0"/>
  </xdr:oneCellAnchor>
  <xdr:oneCellAnchor>
    <xdr:from>
      <xdr:col>1</xdr:col>
      <xdr:colOff>180975</xdr:colOff>
      <xdr:row>0</xdr:row>
      <xdr:rowOff>85725</xdr:rowOff>
    </xdr:from>
    <xdr:ext cx="2600325" cy="581025"/>
    <xdr:pic>
      <xdr:nvPicPr>
        <xdr:cNvPr descr="C:\Users\ING2-9\AppData\Local\Microsoft\Windows\INetCache\Content.MSO\E051A509.tmp"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fitToPage="1"/>
  </sheetPr>
  <sheetViews>
    <sheetView workbookViewId="0"/>
  </sheetViews>
  <sheetFormatPr customHeight="1" defaultColWidth="12.63" defaultRowHeight="15.0"/>
  <cols>
    <col customWidth="1" min="1" max="1" width="10.0"/>
    <col customWidth="1" min="2" max="2" width="10.13"/>
    <col customWidth="1" min="3" max="3" width="12.5"/>
    <col customWidth="1" min="4" max="4" width="33.88"/>
    <col customWidth="1" min="5" max="5" width="10.25"/>
    <col customWidth="1" min="6" max="6" width="13.38"/>
    <col customWidth="1" min="7" max="7" width="18.25"/>
    <col customWidth="1" min="8" max="8" width="21.38"/>
    <col customWidth="1" min="9" max="9" width="17.13"/>
    <col customWidth="1" min="10" max="10" width="3.38"/>
    <col customWidth="1" min="11" max="26" width="10.0"/>
  </cols>
  <sheetData>
    <row r="1" ht="19.5" customHeight="1">
      <c r="A1" s="1"/>
      <c r="B1" s="2"/>
      <c r="C1" s="3"/>
      <c r="D1" s="3"/>
      <c r="E1" s="3"/>
      <c r="F1" s="3"/>
      <c r="G1" s="3"/>
      <c r="H1" s="3"/>
      <c r="I1" s="3"/>
      <c r="J1" s="4"/>
      <c r="K1" s="1"/>
      <c r="L1" s="1"/>
      <c r="M1" s="1"/>
      <c r="N1" s="1"/>
      <c r="O1" s="1"/>
      <c r="P1" s="1"/>
      <c r="Q1" s="1"/>
      <c r="R1" s="1"/>
      <c r="S1" s="1"/>
      <c r="T1" s="1"/>
      <c r="U1" s="1"/>
      <c r="V1" s="1"/>
      <c r="W1" s="1"/>
      <c r="X1" s="1"/>
      <c r="Y1" s="1"/>
      <c r="Z1" s="1"/>
    </row>
    <row r="2" ht="19.5" customHeight="1">
      <c r="A2" s="1"/>
      <c r="B2" s="5"/>
      <c r="J2" s="6"/>
      <c r="K2" s="1"/>
      <c r="L2" s="1"/>
      <c r="M2" s="1"/>
      <c r="N2" s="1"/>
      <c r="O2" s="1"/>
      <c r="P2" s="1"/>
      <c r="Q2" s="1"/>
      <c r="R2" s="1"/>
      <c r="S2" s="1"/>
      <c r="T2" s="1"/>
      <c r="U2" s="1"/>
      <c r="V2" s="1"/>
      <c r="W2" s="1"/>
      <c r="X2" s="1"/>
      <c r="Y2" s="1"/>
      <c r="Z2" s="1"/>
    </row>
    <row r="3" ht="19.5" customHeight="1">
      <c r="A3" s="1"/>
      <c r="B3" s="7"/>
      <c r="C3" s="8"/>
      <c r="D3" s="8"/>
      <c r="E3" s="8"/>
      <c r="F3" s="8"/>
      <c r="G3" s="8"/>
      <c r="H3" s="8"/>
      <c r="I3" s="8"/>
      <c r="J3" s="9"/>
      <c r="K3" s="1"/>
      <c r="L3" s="1"/>
      <c r="M3" s="1"/>
      <c r="N3" s="1"/>
      <c r="O3" s="1"/>
      <c r="P3" s="1"/>
      <c r="Q3" s="1"/>
      <c r="R3" s="1"/>
      <c r="S3" s="1"/>
      <c r="T3" s="1"/>
      <c r="U3" s="1"/>
      <c r="V3" s="1"/>
      <c r="W3" s="1"/>
      <c r="X3" s="1"/>
      <c r="Y3" s="1"/>
      <c r="Z3" s="1"/>
    </row>
    <row r="4" ht="19.5" customHeight="1">
      <c r="A4" s="1"/>
      <c r="B4" s="10" t="s">
        <v>0</v>
      </c>
      <c r="C4" s="11"/>
      <c r="D4" s="11"/>
      <c r="E4" s="11"/>
      <c r="F4" s="11"/>
      <c r="G4" s="11"/>
      <c r="H4" s="11"/>
      <c r="I4" s="11"/>
      <c r="J4" s="12"/>
      <c r="K4" s="1"/>
      <c r="L4" s="1"/>
      <c r="M4" s="1"/>
      <c r="N4" s="1"/>
      <c r="O4" s="1"/>
      <c r="P4" s="1"/>
      <c r="Q4" s="1"/>
      <c r="R4" s="1"/>
      <c r="S4" s="1"/>
      <c r="T4" s="1"/>
      <c r="U4" s="1"/>
      <c r="V4" s="1"/>
      <c r="W4" s="1"/>
      <c r="X4" s="1"/>
      <c r="Y4" s="1"/>
      <c r="Z4" s="1"/>
    </row>
    <row r="5" ht="30.0" customHeight="1">
      <c r="A5" s="1"/>
      <c r="B5" s="13" t="s">
        <v>1</v>
      </c>
      <c r="C5" s="11"/>
      <c r="D5" s="12"/>
      <c r="E5" s="14" t="s">
        <v>2</v>
      </c>
      <c r="F5" s="11"/>
      <c r="G5" s="11"/>
      <c r="H5" s="11"/>
      <c r="I5" s="11"/>
      <c r="J5" s="12"/>
      <c r="K5" s="1"/>
      <c r="L5" s="1"/>
      <c r="M5" s="1"/>
      <c r="N5" s="1"/>
      <c r="O5" s="1"/>
      <c r="P5" s="1"/>
      <c r="Q5" s="1"/>
      <c r="R5" s="1"/>
      <c r="S5" s="1"/>
      <c r="T5" s="1"/>
      <c r="U5" s="1"/>
      <c r="V5" s="1"/>
      <c r="W5" s="1"/>
      <c r="X5" s="1"/>
      <c r="Y5" s="1"/>
      <c r="Z5" s="1"/>
    </row>
    <row r="6" ht="9.0" customHeight="1">
      <c r="A6" s="1"/>
      <c r="B6" s="15"/>
      <c r="C6" s="16"/>
      <c r="D6" s="16"/>
      <c r="E6" s="17"/>
      <c r="F6" s="17"/>
      <c r="G6" s="17"/>
      <c r="H6" s="17"/>
      <c r="I6" s="17"/>
      <c r="J6" s="18"/>
      <c r="K6" s="1"/>
      <c r="L6" s="1"/>
      <c r="M6" s="1"/>
      <c r="N6" s="1"/>
      <c r="O6" s="1"/>
      <c r="P6" s="1"/>
      <c r="Q6" s="1"/>
      <c r="R6" s="1"/>
      <c r="S6" s="1"/>
      <c r="T6" s="1"/>
      <c r="U6" s="1"/>
      <c r="V6" s="1"/>
      <c r="W6" s="1"/>
      <c r="X6" s="1"/>
      <c r="Y6" s="1"/>
      <c r="Z6" s="1"/>
    </row>
    <row r="7" ht="19.5" customHeight="1">
      <c r="A7" s="1"/>
      <c r="B7" s="19" t="s">
        <v>3</v>
      </c>
      <c r="C7" s="11"/>
      <c r="D7" s="11"/>
      <c r="E7" s="11"/>
      <c r="F7" s="11"/>
      <c r="G7" s="11"/>
      <c r="H7" s="11"/>
      <c r="I7" s="11"/>
      <c r="J7" s="12"/>
      <c r="K7" s="1"/>
      <c r="L7" s="1"/>
      <c r="M7" s="1"/>
      <c r="N7" s="1"/>
      <c r="O7" s="1"/>
      <c r="P7" s="1"/>
      <c r="Q7" s="1"/>
      <c r="R7" s="1"/>
      <c r="S7" s="1"/>
      <c r="T7" s="1"/>
      <c r="U7" s="1"/>
      <c r="V7" s="1"/>
      <c r="W7" s="1"/>
      <c r="X7" s="1"/>
      <c r="Y7" s="1"/>
      <c r="Z7" s="1"/>
    </row>
    <row r="8" ht="11.25" customHeight="1">
      <c r="A8" s="1"/>
      <c r="B8" s="20"/>
      <c r="C8" s="17"/>
      <c r="D8" s="17"/>
      <c r="E8" s="17"/>
      <c r="F8" s="17"/>
      <c r="G8" s="17"/>
      <c r="H8" s="17"/>
      <c r="I8" s="17"/>
      <c r="J8" s="21"/>
      <c r="K8" s="1"/>
      <c r="L8" s="1"/>
      <c r="M8" s="1"/>
      <c r="N8" s="1"/>
      <c r="O8" s="1"/>
      <c r="P8" s="1"/>
      <c r="Q8" s="1"/>
      <c r="R8" s="1"/>
      <c r="S8" s="1"/>
      <c r="T8" s="1"/>
      <c r="U8" s="1"/>
      <c r="V8" s="1"/>
      <c r="W8" s="1"/>
      <c r="X8" s="1"/>
      <c r="Y8" s="1"/>
      <c r="Z8" s="1"/>
    </row>
    <row r="9" ht="19.5" customHeight="1">
      <c r="A9" s="1"/>
      <c r="B9" s="22" t="s">
        <v>4</v>
      </c>
      <c r="C9" s="12"/>
      <c r="D9" s="23" t="s">
        <v>5</v>
      </c>
      <c r="E9" s="23" t="s">
        <v>6</v>
      </c>
      <c r="F9" s="23" t="s">
        <v>7</v>
      </c>
      <c r="G9" s="23" t="s">
        <v>8</v>
      </c>
      <c r="H9" s="23" t="s">
        <v>9</v>
      </c>
      <c r="I9" s="22" t="s">
        <v>10</v>
      </c>
      <c r="J9" s="12"/>
      <c r="P9" s="1"/>
      <c r="Q9" s="1"/>
      <c r="R9" s="1"/>
      <c r="S9" s="1"/>
      <c r="T9" s="1"/>
      <c r="U9" s="1"/>
      <c r="V9" s="1"/>
      <c r="W9" s="1"/>
      <c r="X9" s="1"/>
      <c r="Y9" s="1"/>
      <c r="Z9" s="1"/>
    </row>
    <row r="10" ht="19.5" customHeight="1">
      <c r="A10" s="1"/>
      <c r="B10" s="24" t="s">
        <v>11</v>
      </c>
      <c r="C10" s="11"/>
      <c r="D10" s="11"/>
      <c r="E10" s="11"/>
      <c r="F10" s="11"/>
      <c r="G10" s="11"/>
      <c r="H10" s="11"/>
      <c r="I10" s="11"/>
      <c r="J10" s="12"/>
      <c r="P10" s="1"/>
      <c r="Q10" s="1"/>
      <c r="R10" s="1"/>
      <c r="S10" s="1"/>
      <c r="T10" s="1"/>
      <c r="U10" s="1"/>
      <c r="V10" s="1"/>
      <c r="W10" s="1"/>
      <c r="X10" s="1"/>
      <c r="Y10" s="1"/>
      <c r="Z10" s="1"/>
    </row>
    <row r="11" ht="19.5" customHeight="1">
      <c r="A11" s="1"/>
      <c r="B11" s="25">
        <v>1.0</v>
      </c>
      <c r="C11" s="12"/>
      <c r="D11" s="26" t="s">
        <v>12</v>
      </c>
      <c r="E11" s="27" t="s">
        <v>13</v>
      </c>
      <c r="F11" s="27">
        <v>5.0</v>
      </c>
      <c r="G11" s="28">
        <v>1.0</v>
      </c>
      <c r="H11" s="29"/>
      <c r="I11" s="30">
        <f t="shared" ref="I11:I12" si="1">H11*F11</f>
        <v>0</v>
      </c>
      <c r="J11" s="12"/>
      <c r="P11" s="1"/>
      <c r="Q11" s="1"/>
      <c r="R11" s="1"/>
      <c r="S11" s="1"/>
      <c r="T11" s="1"/>
      <c r="U11" s="1"/>
      <c r="V11" s="1"/>
      <c r="W11" s="1"/>
      <c r="X11" s="1"/>
      <c r="Y11" s="1"/>
      <c r="Z11" s="1"/>
    </row>
    <row r="12" ht="30.0" customHeight="1">
      <c r="A12" s="1"/>
      <c r="B12" s="25">
        <v>1.0</v>
      </c>
      <c r="C12" s="12"/>
      <c r="D12" s="26" t="s">
        <v>14</v>
      </c>
      <c r="E12" s="27" t="s">
        <v>13</v>
      </c>
      <c r="F12" s="27">
        <v>5.0</v>
      </c>
      <c r="G12" s="28">
        <v>1.0</v>
      </c>
      <c r="H12" s="29"/>
      <c r="I12" s="30">
        <f t="shared" si="1"/>
        <v>0</v>
      </c>
      <c r="J12" s="12"/>
      <c r="P12" s="1"/>
      <c r="Q12" s="1"/>
      <c r="R12" s="1"/>
      <c r="S12" s="1"/>
      <c r="T12" s="1"/>
      <c r="U12" s="1"/>
      <c r="V12" s="1"/>
      <c r="W12" s="1"/>
      <c r="X12" s="1"/>
      <c r="Y12" s="1"/>
      <c r="Z12" s="1"/>
    </row>
    <row r="13" ht="30.75" customHeight="1">
      <c r="A13" s="1"/>
      <c r="B13" s="25">
        <v>1.0</v>
      </c>
      <c r="C13" s="12"/>
      <c r="D13" s="26" t="s">
        <v>15</v>
      </c>
      <c r="E13" s="27" t="s">
        <v>13</v>
      </c>
      <c r="F13" s="27">
        <v>5.0</v>
      </c>
      <c r="G13" s="28">
        <v>0.5</v>
      </c>
      <c r="H13" s="29"/>
      <c r="I13" s="30">
        <f>+H13*G13*F13</f>
        <v>0</v>
      </c>
      <c r="J13" s="12"/>
      <c r="P13" s="1"/>
      <c r="Q13" s="1"/>
      <c r="R13" s="1"/>
      <c r="S13" s="1"/>
      <c r="T13" s="1"/>
      <c r="U13" s="1"/>
      <c r="V13" s="1"/>
      <c r="W13" s="1"/>
      <c r="X13" s="1"/>
      <c r="Y13" s="1"/>
      <c r="Z13" s="1"/>
    </row>
    <row r="14" ht="33.0" customHeight="1">
      <c r="A14" s="1"/>
      <c r="B14" s="25" t="s">
        <v>16</v>
      </c>
      <c r="C14" s="12"/>
      <c r="D14" s="26" t="s">
        <v>17</v>
      </c>
      <c r="E14" s="27" t="s">
        <v>13</v>
      </c>
      <c r="F14" s="27">
        <v>5.0</v>
      </c>
      <c r="G14" s="28" t="s">
        <v>16</v>
      </c>
      <c r="H14" s="29"/>
      <c r="I14" s="30">
        <f t="shared" ref="I14:I15" si="2">H14*F14</f>
        <v>0</v>
      </c>
      <c r="J14" s="12"/>
      <c r="P14" s="1"/>
      <c r="Q14" s="1"/>
      <c r="R14" s="1"/>
      <c r="S14" s="1"/>
      <c r="T14" s="1"/>
      <c r="U14" s="1"/>
      <c r="V14" s="1"/>
      <c r="W14" s="1"/>
      <c r="X14" s="1"/>
      <c r="Y14" s="1"/>
      <c r="Z14" s="1"/>
    </row>
    <row r="15" ht="19.5" customHeight="1">
      <c r="A15" s="1"/>
      <c r="B15" s="25">
        <v>1.0</v>
      </c>
      <c r="C15" s="12"/>
      <c r="D15" s="26" t="s">
        <v>18</v>
      </c>
      <c r="E15" s="27" t="s">
        <v>13</v>
      </c>
      <c r="F15" s="27">
        <v>1.0</v>
      </c>
      <c r="G15" s="28">
        <v>1.0</v>
      </c>
      <c r="H15" s="29"/>
      <c r="I15" s="30">
        <f t="shared" si="2"/>
        <v>0</v>
      </c>
      <c r="J15" s="12"/>
      <c r="P15" s="1"/>
      <c r="Q15" s="1"/>
      <c r="R15" s="1"/>
      <c r="S15" s="1"/>
      <c r="T15" s="1"/>
      <c r="U15" s="1"/>
      <c r="V15" s="1"/>
      <c r="W15" s="1"/>
      <c r="X15" s="1"/>
      <c r="Y15" s="1"/>
      <c r="Z15" s="1"/>
    </row>
    <row r="16" ht="19.5" customHeight="1">
      <c r="A16" s="1"/>
      <c r="B16" s="31" t="s">
        <v>19</v>
      </c>
      <c r="C16" s="11"/>
      <c r="D16" s="11"/>
      <c r="E16" s="11"/>
      <c r="F16" s="11"/>
      <c r="G16" s="11"/>
      <c r="H16" s="11"/>
      <c r="I16" s="11"/>
      <c r="J16" s="12"/>
      <c r="P16" s="1"/>
      <c r="Q16" s="1"/>
      <c r="R16" s="1"/>
      <c r="S16" s="1"/>
      <c r="T16" s="1"/>
      <c r="U16" s="1"/>
      <c r="V16" s="1"/>
      <c r="W16" s="1"/>
      <c r="X16" s="1"/>
      <c r="Y16" s="1"/>
      <c r="Z16" s="1"/>
    </row>
    <row r="17" ht="19.5" customHeight="1">
      <c r="A17" s="1"/>
      <c r="B17" s="25">
        <v>1.0</v>
      </c>
      <c r="C17" s="12"/>
      <c r="D17" s="32" t="s">
        <v>12</v>
      </c>
      <c r="E17" s="27" t="s">
        <v>13</v>
      </c>
      <c r="F17" s="27">
        <v>1.0</v>
      </c>
      <c r="G17" s="28">
        <v>1.0</v>
      </c>
      <c r="H17" s="33"/>
      <c r="I17" s="30">
        <f t="shared" ref="I17:I18" si="3">H17*F17</f>
        <v>0</v>
      </c>
      <c r="J17" s="12"/>
      <c r="P17" s="1"/>
      <c r="Q17" s="1"/>
      <c r="R17" s="1"/>
      <c r="S17" s="1"/>
      <c r="T17" s="1"/>
      <c r="U17" s="1"/>
      <c r="V17" s="1"/>
      <c r="W17" s="1"/>
      <c r="X17" s="1"/>
      <c r="Y17" s="1"/>
      <c r="Z17" s="1"/>
    </row>
    <row r="18" ht="27.0" customHeight="1">
      <c r="A18" s="1"/>
      <c r="B18" s="25">
        <v>1.0</v>
      </c>
      <c r="C18" s="12"/>
      <c r="D18" s="26" t="s">
        <v>14</v>
      </c>
      <c r="E18" s="27" t="s">
        <v>13</v>
      </c>
      <c r="F18" s="27">
        <v>1.0</v>
      </c>
      <c r="G18" s="28">
        <v>1.0</v>
      </c>
      <c r="H18" s="33"/>
      <c r="I18" s="30">
        <f t="shared" si="3"/>
        <v>0</v>
      </c>
      <c r="J18" s="12"/>
      <c r="P18" s="1"/>
      <c r="Q18" s="1"/>
      <c r="R18" s="1"/>
      <c r="S18" s="1"/>
      <c r="T18" s="1"/>
      <c r="U18" s="1"/>
      <c r="V18" s="1"/>
      <c r="W18" s="1"/>
      <c r="X18" s="1"/>
      <c r="Y18" s="1"/>
      <c r="Z18" s="1"/>
    </row>
    <row r="19" ht="19.5" customHeight="1">
      <c r="A19" s="17"/>
      <c r="B19" s="20"/>
      <c r="C19" s="17"/>
      <c r="D19" s="17"/>
      <c r="E19" s="17"/>
      <c r="F19" s="34" t="s">
        <v>20</v>
      </c>
      <c r="G19" s="11"/>
      <c r="H19" s="12"/>
      <c r="I19" s="35">
        <f>+I18+I17+I15+I14+I13+I12+I11</f>
        <v>0</v>
      </c>
      <c r="J19" s="12"/>
      <c r="K19" s="1"/>
      <c r="L19" s="1"/>
      <c r="M19" s="1"/>
      <c r="N19" s="1"/>
      <c r="O19" s="1"/>
      <c r="P19" s="1"/>
      <c r="Q19" s="1"/>
      <c r="R19" s="1"/>
      <c r="S19" s="1"/>
      <c r="T19" s="1"/>
      <c r="U19" s="1"/>
      <c r="V19" s="1"/>
      <c r="W19" s="1"/>
      <c r="X19" s="1"/>
      <c r="Y19" s="1"/>
      <c r="Z19" s="1"/>
    </row>
    <row r="20" ht="19.5" customHeight="1">
      <c r="A20" s="17"/>
      <c r="B20" s="20"/>
      <c r="C20" s="17"/>
      <c r="D20" s="17"/>
      <c r="E20" s="17"/>
      <c r="F20" s="36"/>
      <c r="G20" s="36"/>
      <c r="H20" s="36"/>
      <c r="I20" s="17"/>
      <c r="J20" s="21"/>
      <c r="K20" s="1"/>
      <c r="L20" s="1"/>
      <c r="M20" s="1"/>
      <c r="N20" s="1"/>
      <c r="O20" s="1"/>
      <c r="P20" s="1"/>
      <c r="Q20" s="1"/>
      <c r="R20" s="1"/>
      <c r="S20" s="1"/>
      <c r="T20" s="1"/>
      <c r="U20" s="1"/>
      <c r="V20" s="1"/>
      <c r="W20" s="1"/>
      <c r="X20" s="1"/>
      <c r="Y20" s="1"/>
      <c r="Z20" s="1"/>
    </row>
    <row r="21" ht="19.5" customHeight="1">
      <c r="A21" s="1"/>
      <c r="B21" s="31" t="s">
        <v>21</v>
      </c>
      <c r="C21" s="11"/>
      <c r="D21" s="11"/>
      <c r="E21" s="11"/>
      <c r="F21" s="11"/>
      <c r="G21" s="11"/>
      <c r="H21" s="11"/>
      <c r="I21" s="11"/>
      <c r="J21" s="12"/>
      <c r="P21" s="1"/>
      <c r="Q21" s="1"/>
      <c r="R21" s="1"/>
      <c r="S21" s="1"/>
      <c r="T21" s="1"/>
      <c r="U21" s="1"/>
      <c r="V21" s="1"/>
      <c r="W21" s="1"/>
      <c r="X21" s="1"/>
      <c r="Y21" s="1"/>
      <c r="Z21" s="1"/>
    </row>
    <row r="22" ht="36.75" customHeight="1">
      <c r="A22" s="1"/>
      <c r="B22" s="25">
        <v>1.0</v>
      </c>
      <c r="C22" s="12"/>
      <c r="D22" s="26" t="s">
        <v>22</v>
      </c>
      <c r="E22" s="27" t="s">
        <v>13</v>
      </c>
      <c r="F22" s="27">
        <v>5.0</v>
      </c>
      <c r="G22" s="37">
        <v>1.0</v>
      </c>
      <c r="H22" s="38"/>
      <c r="I22" s="30">
        <f>H22*F22</f>
        <v>0</v>
      </c>
      <c r="J22" s="12"/>
      <c r="P22" s="1"/>
      <c r="Q22" s="1"/>
      <c r="R22" s="1"/>
      <c r="S22" s="1"/>
      <c r="T22" s="1"/>
      <c r="U22" s="1"/>
      <c r="V22" s="1"/>
      <c r="W22" s="1"/>
      <c r="X22" s="1"/>
      <c r="Y22" s="1"/>
      <c r="Z22" s="1"/>
    </row>
    <row r="23" ht="19.5" customHeight="1">
      <c r="A23" s="17"/>
      <c r="B23" s="20"/>
      <c r="C23" s="17"/>
      <c r="D23" s="17"/>
      <c r="E23" s="17"/>
      <c r="F23" s="34" t="s">
        <v>23</v>
      </c>
      <c r="G23" s="11"/>
      <c r="H23" s="12"/>
      <c r="I23" s="35">
        <f>+I22</f>
        <v>0</v>
      </c>
      <c r="J23" s="12"/>
      <c r="K23" s="1"/>
      <c r="L23" s="1"/>
      <c r="M23" s="1"/>
      <c r="N23" s="1"/>
      <c r="O23" s="1"/>
      <c r="P23" s="1"/>
      <c r="Q23" s="1"/>
      <c r="R23" s="1"/>
      <c r="S23" s="1"/>
      <c r="T23" s="1"/>
      <c r="U23" s="1"/>
      <c r="V23" s="1"/>
      <c r="W23" s="1"/>
      <c r="X23" s="1"/>
      <c r="Y23" s="1"/>
      <c r="Z23" s="1"/>
    </row>
    <row r="24" ht="19.5" customHeight="1">
      <c r="A24" s="1"/>
      <c r="B24" s="20"/>
      <c r="C24" s="17"/>
      <c r="D24" s="17"/>
      <c r="E24" s="17"/>
      <c r="F24" s="17"/>
      <c r="G24" s="17"/>
      <c r="H24" s="17"/>
      <c r="I24" s="17"/>
      <c r="J24" s="21"/>
      <c r="P24" s="1"/>
      <c r="Q24" s="1"/>
      <c r="R24" s="1"/>
      <c r="S24" s="1"/>
      <c r="T24" s="1"/>
      <c r="U24" s="1"/>
      <c r="V24" s="1"/>
      <c r="W24" s="1"/>
      <c r="X24" s="1"/>
      <c r="Y24" s="1"/>
      <c r="Z24" s="1"/>
    </row>
    <row r="25" ht="19.5" customHeight="1">
      <c r="A25" s="1"/>
      <c r="B25" s="31" t="s">
        <v>24</v>
      </c>
      <c r="C25" s="11"/>
      <c r="D25" s="11"/>
      <c r="E25" s="11"/>
      <c r="F25" s="11"/>
      <c r="G25" s="11"/>
      <c r="H25" s="11"/>
      <c r="I25" s="11"/>
      <c r="J25" s="12"/>
      <c r="P25" s="1"/>
      <c r="Q25" s="1"/>
      <c r="R25" s="1"/>
      <c r="S25" s="1"/>
      <c r="T25" s="1"/>
      <c r="U25" s="1"/>
      <c r="V25" s="1"/>
      <c r="W25" s="1"/>
      <c r="X25" s="1"/>
      <c r="Y25" s="1"/>
      <c r="Z25" s="1"/>
    </row>
    <row r="26" ht="19.5" customHeight="1">
      <c r="A26" s="1"/>
      <c r="B26" s="25">
        <v>1.0</v>
      </c>
      <c r="C26" s="12"/>
      <c r="D26" s="26" t="s">
        <v>25</v>
      </c>
      <c r="E26" s="27" t="s">
        <v>26</v>
      </c>
      <c r="F26" s="27">
        <v>1.0</v>
      </c>
      <c r="G26" s="37">
        <v>1.0</v>
      </c>
      <c r="H26" s="39"/>
      <c r="I26" s="30">
        <f t="shared" ref="I26:I30" si="4">H26*F26</f>
        <v>0</v>
      </c>
      <c r="J26" s="12"/>
      <c r="P26" s="1"/>
      <c r="Q26" s="1"/>
      <c r="R26" s="1"/>
      <c r="S26" s="1"/>
      <c r="T26" s="1"/>
      <c r="U26" s="1"/>
      <c r="V26" s="1"/>
      <c r="W26" s="1"/>
      <c r="X26" s="1"/>
      <c r="Y26" s="1"/>
      <c r="Z26" s="1"/>
    </row>
    <row r="27" ht="48.0" customHeight="1">
      <c r="A27" s="1"/>
      <c r="B27" s="25">
        <v>1.0</v>
      </c>
      <c r="C27" s="12"/>
      <c r="D27" s="26" t="s">
        <v>27</v>
      </c>
      <c r="E27" s="27" t="s">
        <v>26</v>
      </c>
      <c r="F27" s="27">
        <v>10.0</v>
      </c>
      <c r="G27" s="37">
        <v>1.0</v>
      </c>
      <c r="H27" s="39"/>
      <c r="I27" s="30">
        <f t="shared" si="4"/>
        <v>0</v>
      </c>
      <c r="J27" s="12"/>
      <c r="P27" s="1"/>
      <c r="Q27" s="1"/>
      <c r="R27" s="1"/>
      <c r="S27" s="1"/>
      <c r="T27" s="1"/>
      <c r="U27" s="1"/>
      <c r="V27" s="1"/>
      <c r="W27" s="1"/>
      <c r="X27" s="1"/>
      <c r="Y27" s="1"/>
      <c r="Z27" s="1"/>
    </row>
    <row r="28" ht="32.25" customHeight="1">
      <c r="A28" s="1"/>
      <c r="B28" s="25">
        <v>1.0</v>
      </c>
      <c r="C28" s="12"/>
      <c r="D28" s="26" t="s">
        <v>28</v>
      </c>
      <c r="E28" s="27" t="s">
        <v>13</v>
      </c>
      <c r="F28" s="27">
        <v>5.0</v>
      </c>
      <c r="G28" s="37">
        <v>1.0</v>
      </c>
      <c r="H28" s="39"/>
      <c r="I28" s="30">
        <f t="shared" si="4"/>
        <v>0</v>
      </c>
      <c r="J28" s="12"/>
      <c r="P28" s="1"/>
      <c r="Q28" s="1"/>
      <c r="R28" s="1"/>
      <c r="S28" s="1"/>
      <c r="T28" s="1"/>
      <c r="U28" s="1"/>
      <c r="V28" s="1"/>
      <c r="W28" s="1"/>
      <c r="X28" s="1"/>
      <c r="Y28" s="1"/>
      <c r="Z28" s="1"/>
    </row>
    <row r="29" ht="30.75" customHeight="1">
      <c r="A29" s="1"/>
      <c r="B29" s="25">
        <v>1.0</v>
      </c>
      <c r="C29" s="12"/>
      <c r="D29" s="26" t="s">
        <v>29</v>
      </c>
      <c r="E29" s="27" t="s">
        <v>30</v>
      </c>
      <c r="F29" s="27">
        <v>2.0</v>
      </c>
      <c r="G29" s="37">
        <v>1.0</v>
      </c>
      <c r="H29" s="39"/>
      <c r="I29" s="30">
        <f t="shared" si="4"/>
        <v>0</v>
      </c>
      <c r="J29" s="12"/>
      <c r="P29" s="1"/>
      <c r="Q29" s="1"/>
      <c r="R29" s="1"/>
      <c r="S29" s="1"/>
      <c r="T29" s="1"/>
      <c r="U29" s="1"/>
      <c r="V29" s="1"/>
      <c r="W29" s="1"/>
      <c r="X29" s="1"/>
      <c r="Y29" s="1"/>
      <c r="Z29" s="1"/>
    </row>
    <row r="30" ht="19.5" customHeight="1">
      <c r="A30" s="1"/>
      <c r="B30" s="25">
        <v>1.0</v>
      </c>
      <c r="C30" s="12"/>
      <c r="D30" s="26" t="s">
        <v>31</v>
      </c>
      <c r="E30" s="27" t="s">
        <v>26</v>
      </c>
      <c r="F30" s="27">
        <v>1.0</v>
      </c>
      <c r="G30" s="37">
        <v>1.0</v>
      </c>
      <c r="H30" s="39"/>
      <c r="I30" s="30">
        <f t="shared" si="4"/>
        <v>0</v>
      </c>
      <c r="J30" s="12"/>
      <c r="P30" s="1"/>
      <c r="Q30" s="1"/>
      <c r="R30" s="1"/>
      <c r="S30" s="1"/>
      <c r="T30" s="1"/>
      <c r="U30" s="1"/>
      <c r="V30" s="1"/>
      <c r="W30" s="1"/>
      <c r="X30" s="1"/>
      <c r="Y30" s="1"/>
      <c r="Z30" s="1"/>
    </row>
    <row r="31" ht="19.5" customHeight="1">
      <c r="A31" s="17"/>
      <c r="B31" s="20"/>
      <c r="C31" s="17"/>
      <c r="D31" s="17"/>
      <c r="E31" s="17"/>
      <c r="F31" s="34" t="s">
        <v>32</v>
      </c>
      <c r="G31" s="11"/>
      <c r="H31" s="12"/>
      <c r="I31" s="35">
        <f>SUM(I26:J30)</f>
        <v>0</v>
      </c>
      <c r="J31" s="12"/>
      <c r="L31" s="1"/>
      <c r="M31" s="1"/>
      <c r="N31" s="1"/>
      <c r="O31" s="1"/>
      <c r="P31" s="1"/>
      <c r="Q31" s="1"/>
      <c r="R31" s="1"/>
      <c r="S31" s="1"/>
      <c r="T31" s="1"/>
      <c r="U31" s="1"/>
      <c r="V31" s="1"/>
      <c r="W31" s="1"/>
      <c r="X31" s="1"/>
      <c r="Y31" s="1"/>
      <c r="Z31" s="1"/>
    </row>
    <row r="32" ht="19.5" customHeight="1">
      <c r="A32" s="1"/>
      <c r="B32" s="20"/>
      <c r="C32" s="17"/>
      <c r="D32" s="17"/>
      <c r="E32" s="17"/>
      <c r="F32" s="17"/>
      <c r="G32" s="17"/>
      <c r="H32" s="17"/>
      <c r="I32" s="17"/>
      <c r="J32" s="21"/>
      <c r="P32" s="1"/>
      <c r="Q32" s="1"/>
      <c r="R32" s="1"/>
      <c r="S32" s="1"/>
      <c r="T32" s="1"/>
      <c r="U32" s="1"/>
      <c r="V32" s="1"/>
      <c r="W32" s="1"/>
      <c r="X32" s="1"/>
      <c r="Y32" s="1"/>
      <c r="Z32" s="1"/>
    </row>
    <row r="33" ht="19.5" customHeight="1">
      <c r="A33" s="1"/>
      <c r="B33" s="20"/>
      <c r="C33" s="17"/>
      <c r="D33" s="17"/>
      <c r="E33" s="17"/>
      <c r="F33" s="17"/>
      <c r="G33" s="40"/>
      <c r="H33" s="41" t="s">
        <v>33</v>
      </c>
      <c r="I33" s="35">
        <f>+I31+I23+I19</f>
        <v>0</v>
      </c>
      <c r="J33" s="12"/>
      <c r="P33" s="1"/>
      <c r="Q33" s="1"/>
      <c r="R33" s="1"/>
      <c r="S33" s="1"/>
      <c r="T33" s="1"/>
      <c r="U33" s="1"/>
      <c r="V33" s="1"/>
      <c r="W33" s="1"/>
      <c r="X33" s="1"/>
      <c r="Y33" s="1"/>
      <c r="Z33" s="1"/>
    </row>
    <row r="34" ht="19.5" customHeight="1">
      <c r="A34" s="1"/>
      <c r="B34" s="20"/>
      <c r="C34" s="17"/>
      <c r="D34" s="17"/>
      <c r="E34" s="17"/>
      <c r="F34" s="17"/>
      <c r="G34" s="40" t="s">
        <v>34</v>
      </c>
      <c r="H34" s="42">
        <v>0.05</v>
      </c>
      <c r="I34" s="43">
        <f>+I33*H34</f>
        <v>0</v>
      </c>
      <c r="J34" s="12"/>
      <c r="P34" s="1"/>
      <c r="Q34" s="1"/>
      <c r="R34" s="1"/>
      <c r="S34" s="1"/>
      <c r="T34" s="1"/>
      <c r="U34" s="1"/>
      <c r="V34" s="1"/>
      <c r="W34" s="1"/>
      <c r="X34" s="1"/>
      <c r="Y34" s="1"/>
      <c r="Z34" s="1"/>
    </row>
    <row r="35" ht="19.5" customHeight="1">
      <c r="A35" s="1"/>
      <c r="B35" s="20"/>
      <c r="C35" s="17"/>
      <c r="D35" s="17"/>
      <c r="E35" s="17"/>
      <c r="F35" s="17"/>
      <c r="G35" s="40"/>
      <c r="H35" s="42"/>
      <c r="I35" s="17"/>
      <c r="J35" s="21"/>
      <c r="P35" s="1"/>
      <c r="Q35" s="1"/>
      <c r="R35" s="1"/>
      <c r="S35" s="1"/>
      <c r="T35" s="1"/>
      <c r="U35" s="1"/>
      <c r="V35" s="1"/>
      <c r="W35" s="1"/>
      <c r="X35" s="1"/>
      <c r="Y35" s="1"/>
      <c r="Z35" s="1"/>
    </row>
    <row r="36" ht="19.5" customHeight="1">
      <c r="A36" s="1"/>
      <c r="B36" s="31" t="s">
        <v>35</v>
      </c>
      <c r="C36" s="11"/>
      <c r="D36" s="11"/>
      <c r="E36" s="11"/>
      <c r="F36" s="11"/>
      <c r="G36" s="11"/>
      <c r="H36" s="11"/>
      <c r="I36" s="11"/>
      <c r="J36" s="12"/>
      <c r="P36" s="1"/>
      <c r="Q36" s="1"/>
      <c r="R36" s="1"/>
      <c r="S36" s="1"/>
      <c r="T36" s="1"/>
      <c r="U36" s="1"/>
      <c r="V36" s="1"/>
      <c r="W36" s="1"/>
      <c r="X36" s="1"/>
      <c r="Y36" s="1"/>
      <c r="Z36" s="1"/>
    </row>
    <row r="37" ht="19.5" customHeight="1">
      <c r="A37" s="1"/>
      <c r="B37" s="44" t="s">
        <v>36</v>
      </c>
      <c r="C37" s="11"/>
      <c r="D37" s="11"/>
      <c r="E37" s="11"/>
      <c r="F37" s="11"/>
      <c r="G37" s="11"/>
      <c r="H37" s="11"/>
      <c r="I37" s="11"/>
      <c r="J37" s="12"/>
      <c r="P37" s="1"/>
      <c r="Q37" s="1"/>
      <c r="R37" s="1"/>
      <c r="S37" s="1"/>
      <c r="T37" s="1"/>
      <c r="U37" s="1"/>
      <c r="V37" s="1"/>
      <c r="W37" s="1"/>
      <c r="X37" s="1"/>
      <c r="Y37" s="1"/>
      <c r="Z37" s="1"/>
    </row>
    <row r="38">
      <c r="A38" s="1"/>
      <c r="B38" s="45">
        <v>1.0</v>
      </c>
      <c r="C38" s="12"/>
      <c r="D38" s="46" t="s">
        <v>37</v>
      </c>
      <c r="E38" s="27" t="s">
        <v>38</v>
      </c>
      <c r="F38" s="47">
        <v>0.002</v>
      </c>
      <c r="G38" s="48">
        <v>1.0</v>
      </c>
      <c r="H38" s="49">
        <f t="shared" ref="H38:H41" si="5">+F38*$I$33</f>
        <v>0</v>
      </c>
      <c r="I38" s="30">
        <f t="shared" ref="I38:I41" si="6">H38</f>
        <v>0</v>
      </c>
      <c r="J38" s="12"/>
      <c r="P38" s="1"/>
      <c r="Q38" s="1"/>
      <c r="R38" s="1"/>
      <c r="S38" s="1"/>
      <c r="T38" s="1"/>
      <c r="U38" s="1"/>
      <c r="V38" s="1"/>
      <c r="W38" s="1"/>
      <c r="X38" s="1"/>
      <c r="Y38" s="1"/>
      <c r="Z38" s="1"/>
    </row>
    <row r="39">
      <c r="A39" s="1"/>
      <c r="B39" s="45">
        <v>1.0</v>
      </c>
      <c r="C39" s="12"/>
      <c r="D39" s="46" t="s">
        <v>39</v>
      </c>
      <c r="E39" s="27" t="s">
        <v>38</v>
      </c>
      <c r="F39" s="47">
        <v>5.0E-4</v>
      </c>
      <c r="G39" s="48">
        <v>1.0</v>
      </c>
      <c r="H39" s="49">
        <f t="shared" si="5"/>
        <v>0</v>
      </c>
      <c r="I39" s="30">
        <f t="shared" si="6"/>
        <v>0</v>
      </c>
      <c r="J39" s="12"/>
      <c r="P39" s="1"/>
      <c r="Q39" s="1"/>
      <c r="R39" s="1"/>
      <c r="S39" s="1"/>
      <c r="T39" s="1"/>
      <c r="U39" s="1"/>
      <c r="V39" s="1"/>
      <c r="W39" s="1"/>
      <c r="X39" s="1"/>
      <c r="Y39" s="1"/>
      <c r="Z39" s="1"/>
    </row>
    <row r="40">
      <c r="A40" s="1"/>
      <c r="B40" s="45">
        <v>1.0</v>
      </c>
      <c r="C40" s="12"/>
      <c r="D40" s="46" t="s">
        <v>40</v>
      </c>
      <c r="E40" s="27" t="s">
        <v>38</v>
      </c>
      <c r="F40" s="47">
        <v>0.0025</v>
      </c>
      <c r="G40" s="48">
        <v>1.0</v>
      </c>
      <c r="H40" s="49">
        <f t="shared" si="5"/>
        <v>0</v>
      </c>
      <c r="I40" s="30">
        <f t="shared" si="6"/>
        <v>0</v>
      </c>
      <c r="J40" s="12"/>
      <c r="P40" s="1"/>
      <c r="Q40" s="1"/>
      <c r="R40" s="1"/>
      <c r="S40" s="1"/>
      <c r="T40" s="1"/>
      <c r="U40" s="1"/>
      <c r="V40" s="1"/>
      <c r="W40" s="1"/>
      <c r="X40" s="1"/>
      <c r="Y40" s="1"/>
      <c r="Z40" s="1"/>
    </row>
    <row r="41">
      <c r="A41" s="1"/>
      <c r="B41" s="45">
        <v>1.0</v>
      </c>
      <c r="C41" s="12"/>
      <c r="D41" s="50" t="s">
        <v>41</v>
      </c>
      <c r="E41" s="27" t="s">
        <v>38</v>
      </c>
      <c r="F41" s="47">
        <v>0.002</v>
      </c>
      <c r="G41" s="48">
        <v>1.0</v>
      </c>
      <c r="H41" s="49">
        <f t="shared" si="5"/>
        <v>0</v>
      </c>
      <c r="I41" s="30">
        <f t="shared" si="6"/>
        <v>0</v>
      </c>
      <c r="J41" s="12"/>
      <c r="P41" s="1"/>
      <c r="Q41" s="1"/>
      <c r="R41" s="1"/>
      <c r="S41" s="1"/>
      <c r="T41" s="1"/>
      <c r="U41" s="1"/>
      <c r="V41" s="1"/>
      <c r="W41" s="1"/>
      <c r="X41" s="1"/>
      <c r="Y41" s="1"/>
      <c r="Z41" s="1"/>
    </row>
    <row r="42" ht="19.5" customHeight="1">
      <c r="A42" s="17"/>
      <c r="B42" s="20"/>
      <c r="C42" s="17"/>
      <c r="D42" s="17"/>
      <c r="E42" s="17"/>
      <c r="F42" s="34" t="s">
        <v>42</v>
      </c>
      <c r="G42" s="11"/>
      <c r="H42" s="12"/>
      <c r="I42" s="35">
        <f>SUM(I38:J41)</f>
        <v>0</v>
      </c>
      <c r="J42" s="12"/>
      <c r="K42" s="1"/>
      <c r="L42" s="1"/>
      <c r="M42" s="1"/>
      <c r="N42" s="1"/>
      <c r="O42" s="1"/>
      <c r="P42" s="1"/>
      <c r="Q42" s="1"/>
      <c r="R42" s="1"/>
      <c r="S42" s="1"/>
      <c r="T42" s="1"/>
      <c r="U42" s="1"/>
      <c r="V42" s="1"/>
      <c r="W42" s="1"/>
      <c r="X42" s="1"/>
      <c r="Y42" s="1"/>
      <c r="Z42" s="1"/>
    </row>
    <row r="43" ht="19.5" customHeight="1">
      <c r="A43" s="1"/>
      <c r="B43" s="20"/>
      <c r="C43" s="17"/>
      <c r="D43" s="17"/>
      <c r="E43" s="17"/>
      <c r="F43" s="17"/>
      <c r="G43" s="17"/>
      <c r="H43" s="17"/>
      <c r="I43" s="17"/>
      <c r="J43" s="21"/>
      <c r="P43" s="1"/>
      <c r="Q43" s="1"/>
      <c r="R43" s="1"/>
      <c r="S43" s="1"/>
      <c r="T43" s="1"/>
      <c r="U43" s="1"/>
      <c r="V43" s="1"/>
      <c r="W43" s="1"/>
      <c r="X43" s="1"/>
      <c r="Y43" s="1"/>
      <c r="Z43" s="1"/>
    </row>
    <row r="44" ht="19.5" customHeight="1">
      <c r="A44" s="1"/>
      <c r="B44" s="31" t="s">
        <v>43</v>
      </c>
      <c r="C44" s="11"/>
      <c r="D44" s="11"/>
      <c r="E44" s="11"/>
      <c r="F44" s="11"/>
      <c r="G44" s="11"/>
      <c r="H44" s="11"/>
      <c r="I44" s="11"/>
      <c r="J44" s="12"/>
      <c r="P44" s="1"/>
      <c r="Q44" s="1"/>
      <c r="R44" s="1"/>
      <c r="S44" s="1"/>
      <c r="T44" s="1"/>
      <c r="U44" s="1"/>
      <c r="V44" s="1"/>
      <c r="W44" s="1"/>
      <c r="X44" s="1"/>
      <c r="Y44" s="1"/>
      <c r="Z44" s="1"/>
    </row>
    <row r="45" ht="19.5" customHeight="1">
      <c r="A45" s="1"/>
      <c r="B45" s="20"/>
      <c r="C45" s="17"/>
      <c r="D45" s="17"/>
      <c r="E45" s="17"/>
      <c r="F45" s="17"/>
      <c r="G45" s="17"/>
      <c r="H45" s="17"/>
      <c r="I45" s="17"/>
      <c r="J45" s="21"/>
      <c r="P45" s="1"/>
      <c r="Q45" s="1"/>
      <c r="R45" s="1"/>
      <c r="S45" s="1"/>
      <c r="T45" s="1"/>
      <c r="U45" s="1"/>
      <c r="V45" s="1"/>
      <c r="W45" s="1"/>
      <c r="X45" s="1"/>
      <c r="Y45" s="1"/>
      <c r="Z45" s="1"/>
    </row>
    <row r="46">
      <c r="A46" s="1"/>
      <c r="B46" s="43">
        <v>1.0</v>
      </c>
      <c r="C46" s="12"/>
      <c r="D46" s="51" t="s">
        <v>44</v>
      </c>
      <c r="E46" s="52" t="s">
        <v>26</v>
      </c>
      <c r="F46" s="53">
        <v>0.005</v>
      </c>
      <c r="G46" s="48">
        <v>1.0</v>
      </c>
      <c r="H46" s="54">
        <f t="shared" ref="H46:H49" si="7">+F46*$I$33</f>
        <v>0</v>
      </c>
      <c r="I46" s="43">
        <f t="shared" ref="I46:I49" si="8">+H46*F46</f>
        <v>0</v>
      </c>
      <c r="J46" s="12"/>
      <c r="P46" s="1"/>
      <c r="Q46" s="1"/>
      <c r="R46" s="1"/>
      <c r="S46" s="1"/>
      <c r="T46" s="1"/>
      <c r="U46" s="1"/>
      <c r="V46" s="1"/>
      <c r="W46" s="1"/>
      <c r="X46" s="1"/>
      <c r="Y46" s="1"/>
      <c r="Z46" s="1"/>
    </row>
    <row r="47">
      <c r="A47" s="1"/>
      <c r="B47" s="43">
        <v>1.0</v>
      </c>
      <c r="C47" s="12"/>
      <c r="D47" s="51" t="s">
        <v>45</v>
      </c>
      <c r="E47" s="52" t="s">
        <v>26</v>
      </c>
      <c r="F47" s="53">
        <v>0.004</v>
      </c>
      <c r="G47" s="48">
        <v>1.0</v>
      </c>
      <c r="H47" s="54">
        <f t="shared" si="7"/>
        <v>0</v>
      </c>
      <c r="I47" s="43">
        <f t="shared" si="8"/>
        <v>0</v>
      </c>
      <c r="J47" s="12"/>
      <c r="P47" s="1"/>
      <c r="Q47" s="1"/>
      <c r="R47" s="1"/>
      <c r="S47" s="1"/>
      <c r="T47" s="1"/>
      <c r="U47" s="1"/>
      <c r="V47" s="1"/>
      <c r="W47" s="1"/>
      <c r="X47" s="1"/>
      <c r="Y47" s="1"/>
      <c r="Z47" s="1"/>
    </row>
    <row r="48">
      <c r="A48" s="1"/>
      <c r="B48" s="43">
        <v>1.0</v>
      </c>
      <c r="C48" s="12"/>
      <c r="D48" s="51" t="s">
        <v>46</v>
      </c>
      <c r="E48" s="52" t="s">
        <v>26</v>
      </c>
      <c r="F48" s="53">
        <v>0.01</v>
      </c>
      <c r="G48" s="48">
        <v>1.0</v>
      </c>
      <c r="H48" s="54">
        <f t="shared" si="7"/>
        <v>0</v>
      </c>
      <c r="I48" s="43">
        <f t="shared" si="8"/>
        <v>0</v>
      </c>
      <c r="J48" s="12"/>
      <c r="P48" s="1"/>
      <c r="Q48" s="1"/>
      <c r="R48" s="1"/>
      <c r="S48" s="1"/>
      <c r="T48" s="1"/>
      <c r="U48" s="1"/>
      <c r="V48" s="1"/>
      <c r="W48" s="1"/>
      <c r="X48" s="1"/>
      <c r="Y48" s="1"/>
      <c r="Z48" s="1"/>
    </row>
    <row r="49">
      <c r="A49" s="1"/>
      <c r="B49" s="43">
        <v>1.0</v>
      </c>
      <c r="C49" s="12"/>
      <c r="D49" s="51" t="s">
        <v>47</v>
      </c>
      <c r="E49" s="52" t="s">
        <v>26</v>
      </c>
      <c r="F49" s="53">
        <v>0.02</v>
      </c>
      <c r="G49" s="48">
        <v>1.0</v>
      </c>
      <c r="H49" s="54">
        <f t="shared" si="7"/>
        <v>0</v>
      </c>
      <c r="I49" s="43">
        <f t="shared" si="8"/>
        <v>0</v>
      </c>
      <c r="J49" s="12"/>
      <c r="P49" s="1"/>
      <c r="Q49" s="1"/>
      <c r="R49" s="1"/>
      <c r="S49" s="1"/>
      <c r="T49" s="1"/>
      <c r="U49" s="1"/>
      <c r="V49" s="1"/>
      <c r="W49" s="1"/>
      <c r="X49" s="1"/>
      <c r="Y49" s="1"/>
      <c r="Z49" s="1"/>
    </row>
    <row r="50" ht="19.5" customHeight="1">
      <c r="A50" s="1"/>
      <c r="B50" s="20"/>
      <c r="C50" s="17"/>
      <c r="D50" s="17"/>
      <c r="E50" s="17"/>
      <c r="F50" s="34" t="s">
        <v>48</v>
      </c>
      <c r="G50" s="11"/>
      <c r="H50" s="12"/>
      <c r="I50" s="35">
        <f>SUM(I46:J49)</f>
        <v>0</v>
      </c>
      <c r="J50" s="12"/>
      <c r="P50" s="1"/>
      <c r="Q50" s="1"/>
      <c r="R50" s="1"/>
      <c r="S50" s="1"/>
      <c r="T50" s="1"/>
      <c r="U50" s="1"/>
      <c r="V50" s="1"/>
      <c r="W50" s="1"/>
      <c r="X50" s="1"/>
      <c r="Y50" s="1"/>
      <c r="Z50" s="1"/>
    </row>
    <row r="51" ht="19.5" customHeight="1">
      <c r="A51" s="1"/>
      <c r="B51" s="20"/>
      <c r="C51" s="17"/>
      <c r="D51" s="17"/>
      <c r="E51" s="17"/>
      <c r="F51" s="17"/>
      <c r="G51" s="17"/>
      <c r="H51" s="17"/>
      <c r="I51" s="17"/>
      <c r="J51" s="21"/>
      <c r="P51" s="1"/>
      <c r="Q51" s="1"/>
      <c r="R51" s="1"/>
      <c r="S51" s="1"/>
      <c r="T51" s="1"/>
      <c r="U51" s="1"/>
      <c r="V51" s="1"/>
      <c r="W51" s="1"/>
      <c r="X51" s="1"/>
      <c r="Y51" s="1"/>
      <c r="Z51" s="1"/>
    </row>
    <row r="52" ht="19.5" customHeight="1">
      <c r="A52" s="17"/>
      <c r="B52" s="20"/>
      <c r="C52" s="17"/>
      <c r="D52" s="17"/>
      <c r="E52" s="17"/>
      <c r="F52" s="17"/>
      <c r="G52" s="34" t="s">
        <v>49</v>
      </c>
      <c r="H52" s="55"/>
      <c r="I52" s="35">
        <f>+I50+I42+I33+I34</f>
        <v>0</v>
      </c>
      <c r="J52" s="12"/>
      <c r="P52" s="1"/>
      <c r="Q52" s="1"/>
      <c r="R52" s="1"/>
      <c r="S52" s="1"/>
      <c r="T52" s="1"/>
      <c r="U52" s="1"/>
      <c r="V52" s="1"/>
      <c r="W52" s="1"/>
      <c r="X52" s="1"/>
      <c r="Y52" s="1"/>
      <c r="Z52" s="1"/>
    </row>
    <row r="53" ht="19.5" customHeight="1">
      <c r="A53" s="17"/>
      <c r="B53" s="20"/>
      <c r="C53" s="17"/>
      <c r="D53" s="17"/>
      <c r="E53" s="17"/>
      <c r="F53" s="17"/>
      <c r="G53" s="25" t="s">
        <v>50</v>
      </c>
      <c r="H53" s="11"/>
      <c r="I53" s="56">
        <f>I52*0.19</f>
        <v>0</v>
      </c>
      <c r="J53" s="12"/>
      <c r="P53" s="1"/>
      <c r="Q53" s="1"/>
      <c r="R53" s="1"/>
      <c r="S53" s="1"/>
      <c r="T53" s="1"/>
      <c r="U53" s="1"/>
      <c r="V53" s="1"/>
      <c r="W53" s="1"/>
      <c r="X53" s="1"/>
      <c r="Y53" s="1"/>
      <c r="Z53" s="1"/>
    </row>
    <row r="54" ht="19.5" customHeight="1">
      <c r="A54" s="17"/>
      <c r="B54" s="20"/>
      <c r="C54" s="17"/>
      <c r="D54" s="17"/>
      <c r="E54" s="17"/>
      <c r="F54" s="17"/>
      <c r="G54" s="34" t="s">
        <v>51</v>
      </c>
      <c r="H54" s="55"/>
      <c r="I54" s="35">
        <f>ROUND(SUM(I52:J53),0)</f>
        <v>0</v>
      </c>
      <c r="J54" s="12"/>
      <c r="P54" s="1"/>
      <c r="Q54" s="1"/>
      <c r="R54" s="1"/>
      <c r="S54" s="1"/>
      <c r="T54" s="1"/>
      <c r="U54" s="1"/>
      <c r="V54" s="1"/>
      <c r="W54" s="1"/>
      <c r="X54" s="1"/>
      <c r="Y54" s="1"/>
      <c r="Z54" s="1"/>
    </row>
    <row r="55" ht="19.5" customHeight="1">
      <c r="A55" s="17"/>
      <c r="B55" s="20"/>
      <c r="C55" s="17"/>
      <c r="D55" s="17"/>
      <c r="E55" s="17"/>
      <c r="F55" s="17"/>
      <c r="G55" s="17"/>
      <c r="H55" s="17"/>
      <c r="I55" s="57"/>
      <c r="J55" s="21"/>
      <c r="P55" s="1"/>
      <c r="Q55" s="1"/>
      <c r="R55" s="1"/>
      <c r="S55" s="1"/>
      <c r="T55" s="1"/>
      <c r="U55" s="1"/>
      <c r="V55" s="1"/>
      <c r="W55" s="1"/>
      <c r="X55" s="1"/>
      <c r="Y55" s="1"/>
      <c r="Z55" s="1"/>
    </row>
    <row r="56" ht="19.5" customHeight="1">
      <c r="A56" s="17"/>
      <c r="B56" s="20"/>
      <c r="C56" s="17"/>
      <c r="D56" s="17"/>
      <c r="E56" s="17"/>
      <c r="F56" s="17"/>
      <c r="G56" s="58" t="s">
        <v>52</v>
      </c>
      <c r="H56" s="59"/>
      <c r="I56" s="60"/>
      <c r="J56" s="12"/>
      <c r="P56" s="1"/>
      <c r="Q56" s="1"/>
      <c r="R56" s="1"/>
      <c r="S56" s="1"/>
      <c r="T56" s="1"/>
      <c r="U56" s="1"/>
      <c r="V56" s="1"/>
      <c r="W56" s="1"/>
      <c r="X56" s="1"/>
      <c r="Y56" s="1"/>
      <c r="Z56" s="1"/>
    </row>
    <row r="57" ht="19.5" customHeight="1">
      <c r="A57" s="17"/>
      <c r="B57" s="20"/>
      <c r="C57" s="17"/>
      <c r="D57" s="17"/>
      <c r="E57" s="17"/>
      <c r="F57" s="17"/>
      <c r="G57" s="58" t="s">
        <v>53</v>
      </c>
      <c r="H57" s="59"/>
      <c r="I57" s="35">
        <f>+I56+I54</f>
        <v>0</v>
      </c>
      <c r="J57" s="12"/>
      <c r="P57" s="1"/>
      <c r="Q57" s="1"/>
      <c r="R57" s="1"/>
      <c r="S57" s="1"/>
      <c r="T57" s="1"/>
      <c r="U57" s="1"/>
      <c r="V57" s="1"/>
      <c r="W57" s="1"/>
      <c r="X57" s="1"/>
      <c r="Y57" s="1"/>
      <c r="Z57" s="1"/>
    </row>
    <row r="58" ht="19.5" customHeight="1">
      <c r="A58" s="17"/>
      <c r="B58" s="20"/>
      <c r="C58" s="17"/>
      <c r="D58" s="17"/>
      <c r="E58" s="17"/>
      <c r="F58" s="17"/>
      <c r="G58" s="17"/>
      <c r="H58" s="17"/>
      <c r="I58" s="57"/>
      <c r="J58" s="21"/>
      <c r="P58" s="1"/>
      <c r="Q58" s="1"/>
      <c r="R58" s="1"/>
      <c r="S58" s="1"/>
      <c r="T58" s="1"/>
      <c r="U58" s="1"/>
      <c r="V58" s="1"/>
      <c r="W58" s="1"/>
      <c r="X58" s="1"/>
      <c r="Y58" s="1"/>
      <c r="Z58" s="1"/>
    </row>
    <row r="59" ht="28.5" customHeight="1">
      <c r="A59" s="17"/>
      <c r="B59" s="61" t="s">
        <v>54</v>
      </c>
      <c r="C59" s="62"/>
      <c r="D59" s="63" t="s">
        <v>55</v>
      </c>
      <c r="E59" s="64"/>
      <c r="F59" s="64"/>
      <c r="G59" s="64"/>
      <c r="H59" s="64"/>
      <c r="I59" s="64"/>
      <c r="J59" s="65"/>
      <c r="P59" s="1"/>
      <c r="Q59" s="1"/>
      <c r="R59" s="1"/>
      <c r="S59" s="1"/>
      <c r="T59" s="1"/>
      <c r="U59" s="1"/>
      <c r="V59" s="1"/>
      <c r="W59" s="1"/>
      <c r="X59" s="1"/>
      <c r="Y59" s="1"/>
      <c r="Z59" s="1"/>
    </row>
    <row r="60" ht="19.5" customHeight="1">
      <c r="A60" s="17"/>
      <c r="B60" s="66"/>
      <c r="C60" s="62"/>
      <c r="D60" s="63" t="s">
        <v>55</v>
      </c>
      <c r="E60" s="64"/>
      <c r="F60" s="64"/>
      <c r="G60" s="64"/>
      <c r="H60" s="64"/>
      <c r="I60" s="64"/>
      <c r="J60" s="65"/>
      <c r="P60" s="1"/>
      <c r="Q60" s="1"/>
      <c r="R60" s="1"/>
      <c r="S60" s="1"/>
      <c r="T60" s="1"/>
      <c r="U60" s="1"/>
      <c r="V60" s="1"/>
      <c r="W60" s="1"/>
      <c r="X60" s="1"/>
      <c r="Y60" s="1"/>
      <c r="Z60" s="1"/>
    </row>
    <row r="61" ht="28.5" customHeight="1">
      <c r="A61" s="17"/>
      <c r="B61" s="61" t="s">
        <v>56</v>
      </c>
      <c r="C61" s="62"/>
      <c r="D61" s="63" t="s">
        <v>55</v>
      </c>
      <c r="E61" s="64"/>
      <c r="F61" s="64"/>
      <c r="G61" s="64"/>
      <c r="H61" s="64"/>
      <c r="I61" s="64"/>
      <c r="J61" s="65"/>
      <c r="P61" s="1"/>
      <c r="Q61" s="1"/>
      <c r="R61" s="1"/>
      <c r="S61" s="1"/>
      <c r="T61" s="1"/>
      <c r="U61" s="1"/>
      <c r="V61" s="1"/>
      <c r="W61" s="1"/>
      <c r="X61" s="1"/>
      <c r="Y61" s="1"/>
      <c r="Z61" s="1"/>
    </row>
    <row r="62" ht="19.5" customHeight="1">
      <c r="A62" s="17"/>
      <c r="B62" s="66"/>
      <c r="C62" s="62"/>
      <c r="D62" s="63" t="s">
        <v>55</v>
      </c>
      <c r="E62" s="64"/>
      <c r="F62" s="64"/>
      <c r="G62" s="64"/>
      <c r="H62" s="64"/>
      <c r="I62" s="64"/>
      <c r="J62" s="65"/>
      <c r="P62" s="1"/>
      <c r="Q62" s="1"/>
      <c r="R62" s="1"/>
      <c r="S62" s="1"/>
      <c r="T62" s="1"/>
      <c r="U62" s="1"/>
      <c r="V62" s="1"/>
      <c r="W62" s="1"/>
      <c r="X62" s="1"/>
      <c r="Y62" s="1"/>
      <c r="Z62" s="1"/>
    </row>
    <row r="63" ht="28.5" customHeight="1">
      <c r="A63" s="17"/>
      <c r="B63" s="61" t="s">
        <v>57</v>
      </c>
      <c r="C63" s="62"/>
      <c r="D63" s="63" t="s">
        <v>55</v>
      </c>
      <c r="E63" s="64"/>
      <c r="F63" s="64"/>
      <c r="G63" s="64"/>
      <c r="H63" s="64"/>
      <c r="I63" s="64"/>
      <c r="J63" s="65"/>
      <c r="P63" s="1"/>
      <c r="Q63" s="1"/>
      <c r="R63" s="1"/>
      <c r="S63" s="1"/>
      <c r="T63" s="1"/>
      <c r="U63" s="1"/>
      <c r="V63" s="1"/>
      <c r="W63" s="1"/>
      <c r="X63" s="1"/>
      <c r="Y63" s="1"/>
      <c r="Z63" s="1"/>
    </row>
    <row r="64" ht="19.5" customHeight="1">
      <c r="A64" s="17"/>
      <c r="B64" s="66"/>
      <c r="C64" s="62"/>
      <c r="D64" s="63" t="s">
        <v>55</v>
      </c>
      <c r="E64" s="64"/>
      <c r="F64" s="64"/>
      <c r="G64" s="64"/>
      <c r="H64" s="64"/>
      <c r="I64" s="64"/>
      <c r="J64" s="65"/>
      <c r="P64" s="1"/>
      <c r="Q64" s="1"/>
      <c r="R64" s="1"/>
      <c r="S64" s="1"/>
      <c r="T64" s="1"/>
      <c r="U64" s="1"/>
      <c r="V64" s="1"/>
      <c r="W64" s="1"/>
      <c r="X64" s="1"/>
      <c r="Y64" s="1"/>
      <c r="Z64" s="1"/>
    </row>
    <row r="65" ht="28.5" customHeight="1">
      <c r="A65" s="17"/>
      <c r="B65" s="67" t="s">
        <v>58</v>
      </c>
      <c r="C65" s="59"/>
      <c r="D65" s="63" t="s">
        <v>55</v>
      </c>
      <c r="E65" s="64"/>
      <c r="F65" s="64"/>
      <c r="G65" s="64"/>
      <c r="H65" s="64"/>
      <c r="I65" s="64"/>
      <c r="J65" s="65"/>
      <c r="P65" s="1"/>
      <c r="Q65" s="1"/>
      <c r="R65" s="1"/>
      <c r="S65" s="1"/>
      <c r="T65" s="1"/>
      <c r="U65" s="1"/>
      <c r="V65" s="1"/>
      <c r="W65" s="1"/>
      <c r="X65" s="1"/>
      <c r="Y65" s="1"/>
      <c r="Z65" s="1"/>
    </row>
    <row r="66" ht="19.5" customHeight="1">
      <c r="A66" s="17"/>
      <c r="B66" s="66"/>
      <c r="C66" s="62"/>
      <c r="D66" s="63" t="s">
        <v>55</v>
      </c>
      <c r="E66" s="64"/>
      <c r="F66" s="64"/>
      <c r="G66" s="64"/>
      <c r="H66" s="64"/>
      <c r="I66" s="64"/>
      <c r="J66" s="65"/>
      <c r="P66" s="1"/>
      <c r="Q66" s="1"/>
      <c r="R66" s="1"/>
      <c r="S66" s="1"/>
      <c r="T66" s="1"/>
      <c r="U66" s="1"/>
      <c r="V66" s="1"/>
      <c r="W66" s="1"/>
      <c r="X66" s="1"/>
      <c r="Y66" s="1"/>
      <c r="Z66" s="1"/>
    </row>
    <row r="67" ht="28.5" customHeight="1">
      <c r="A67" s="17"/>
      <c r="B67" s="67" t="s">
        <v>59</v>
      </c>
      <c r="C67" s="59"/>
      <c r="D67" s="63" t="s">
        <v>55</v>
      </c>
      <c r="E67" s="64"/>
      <c r="F67" s="64"/>
      <c r="G67" s="64"/>
      <c r="H67" s="64"/>
      <c r="I67" s="64"/>
      <c r="J67" s="65"/>
      <c r="P67" s="1"/>
      <c r="Q67" s="1"/>
      <c r="R67" s="1"/>
      <c r="S67" s="1"/>
      <c r="T67" s="1"/>
      <c r="U67" s="1"/>
      <c r="V67" s="1"/>
      <c r="W67" s="1"/>
      <c r="X67" s="1"/>
      <c r="Y67" s="1"/>
      <c r="Z67" s="1"/>
    </row>
    <row r="68" ht="19.5" customHeight="1">
      <c r="A68" s="17"/>
      <c r="B68" s="66"/>
      <c r="C68" s="62"/>
      <c r="D68" s="63" t="s">
        <v>55</v>
      </c>
      <c r="E68" s="64"/>
      <c r="F68" s="64"/>
      <c r="G68" s="64"/>
      <c r="H68" s="64"/>
      <c r="I68" s="64"/>
      <c r="J68" s="65"/>
      <c r="P68" s="1"/>
      <c r="Q68" s="1"/>
      <c r="R68" s="1"/>
      <c r="S68" s="1"/>
      <c r="T68" s="1"/>
      <c r="U68" s="1"/>
      <c r="V68" s="1"/>
      <c r="W68" s="1"/>
      <c r="X68" s="1"/>
      <c r="Y68" s="1"/>
      <c r="Z68" s="1"/>
    </row>
    <row r="69" ht="93.0" customHeight="1">
      <c r="A69" s="17"/>
      <c r="B69" s="68" t="s">
        <v>60</v>
      </c>
      <c r="C69" s="3"/>
      <c r="D69" s="3"/>
      <c r="E69" s="3"/>
      <c r="F69" s="3"/>
      <c r="G69" s="3"/>
      <c r="H69" s="3"/>
      <c r="I69" s="3"/>
      <c r="J69" s="4"/>
      <c r="P69" s="1"/>
      <c r="Q69" s="1"/>
      <c r="R69" s="1"/>
      <c r="S69" s="1"/>
      <c r="T69" s="1"/>
      <c r="U69" s="1"/>
      <c r="V69" s="1"/>
      <c r="W69" s="1"/>
      <c r="X69" s="1"/>
      <c r="Y69" s="1"/>
      <c r="Z69" s="1"/>
    </row>
    <row r="70" ht="45.0" customHeight="1">
      <c r="A70" s="17"/>
      <c r="B70" s="7"/>
      <c r="C70" s="8"/>
      <c r="D70" s="8"/>
      <c r="E70" s="8"/>
      <c r="F70" s="8"/>
      <c r="G70" s="8"/>
      <c r="H70" s="8"/>
      <c r="I70" s="8"/>
      <c r="J70" s="9"/>
      <c r="P70" s="1"/>
      <c r="Q70" s="1"/>
      <c r="R70" s="1"/>
      <c r="S70" s="1"/>
      <c r="T70" s="1"/>
      <c r="U70" s="1"/>
      <c r="V70" s="1"/>
      <c r="W70" s="1"/>
      <c r="X70" s="1"/>
      <c r="Y70" s="1"/>
      <c r="Z70" s="1"/>
    </row>
    <row r="71" ht="19.5" customHeight="1">
      <c r="A71" s="17"/>
      <c r="B71" s="17"/>
      <c r="C71" s="17"/>
      <c r="D71" s="17"/>
      <c r="E71" s="17"/>
      <c r="F71" s="17"/>
      <c r="G71" s="69"/>
      <c r="H71" s="69"/>
      <c r="I71" s="69"/>
      <c r="J71" s="17"/>
      <c r="K71" s="1"/>
      <c r="L71" s="1"/>
      <c r="M71" s="1"/>
      <c r="N71" s="1"/>
      <c r="O71" s="1"/>
      <c r="P71" s="1"/>
      <c r="Q71" s="1"/>
      <c r="R71" s="1"/>
      <c r="S71" s="1"/>
      <c r="T71" s="1"/>
      <c r="U71" s="1"/>
      <c r="V71" s="1"/>
      <c r="W71" s="1"/>
      <c r="X71" s="1"/>
      <c r="Y71" s="1"/>
      <c r="Z71" s="1"/>
    </row>
    <row r="72" ht="19.5" customHeight="1">
      <c r="A72" s="1"/>
      <c r="B72" s="17"/>
      <c r="C72" s="17"/>
      <c r="D72" s="17"/>
      <c r="E72" s="17"/>
      <c r="F72" s="17"/>
      <c r="G72" s="69"/>
      <c r="H72" s="69"/>
      <c r="I72" s="69"/>
      <c r="J72" s="17"/>
      <c r="K72" s="1"/>
      <c r="L72" s="1"/>
      <c r="M72" s="1"/>
      <c r="N72" s="1"/>
      <c r="O72" s="1"/>
      <c r="P72" s="1"/>
      <c r="Q72" s="1"/>
      <c r="R72" s="1"/>
      <c r="S72" s="1"/>
      <c r="T72" s="1"/>
      <c r="U72" s="1"/>
      <c r="V72" s="1"/>
      <c r="W72" s="1"/>
      <c r="X72" s="1"/>
      <c r="Y72" s="1"/>
      <c r="Z72" s="1"/>
    </row>
    <row r="73" ht="19.5" customHeight="1">
      <c r="A73" s="1"/>
      <c r="B73" s="17"/>
      <c r="C73" s="17"/>
      <c r="D73" s="17"/>
      <c r="E73" s="17"/>
      <c r="F73" s="17"/>
      <c r="G73" s="69"/>
      <c r="H73" s="69"/>
      <c r="I73" s="69"/>
      <c r="J73" s="17"/>
      <c r="K73" s="1"/>
      <c r="L73" s="1"/>
      <c r="M73" s="1"/>
      <c r="N73" s="1"/>
      <c r="O73" s="1"/>
      <c r="P73" s="1"/>
      <c r="Q73" s="1"/>
      <c r="R73" s="1"/>
      <c r="S73" s="1"/>
      <c r="T73" s="1"/>
      <c r="U73" s="1"/>
      <c r="V73" s="1"/>
      <c r="W73" s="1"/>
      <c r="X73" s="1"/>
      <c r="Y73" s="1"/>
      <c r="Z73" s="1"/>
    </row>
    <row r="74" ht="19.5" customHeight="1">
      <c r="A74" s="1"/>
      <c r="B74" s="17"/>
      <c r="C74" s="17"/>
      <c r="D74" s="17"/>
      <c r="E74" s="17"/>
      <c r="F74" s="17"/>
      <c r="G74" s="69"/>
      <c r="H74" s="69"/>
      <c r="I74" s="69"/>
      <c r="J74" s="17"/>
      <c r="K74" s="1"/>
      <c r="L74" s="1"/>
      <c r="M74" s="1"/>
      <c r="N74" s="1"/>
      <c r="O74" s="1"/>
      <c r="P74" s="1"/>
      <c r="Q74" s="1"/>
      <c r="R74" s="1"/>
      <c r="S74" s="1"/>
      <c r="T74" s="1"/>
      <c r="U74" s="1"/>
      <c r="V74" s="1"/>
      <c r="W74" s="1"/>
      <c r="X74" s="1"/>
      <c r="Y74" s="1"/>
      <c r="Z74" s="1"/>
    </row>
    <row r="75" ht="19.5" customHeight="1">
      <c r="A75" s="1"/>
      <c r="B75" s="17"/>
      <c r="C75" s="17"/>
      <c r="D75" s="17"/>
      <c r="E75" s="17"/>
      <c r="F75" s="17"/>
      <c r="G75" s="40"/>
      <c r="H75" s="40"/>
      <c r="I75" s="40"/>
      <c r="J75" s="17"/>
      <c r="K75" s="1"/>
      <c r="L75" s="1"/>
      <c r="M75" s="1"/>
      <c r="N75" s="1"/>
      <c r="O75" s="1"/>
      <c r="P75" s="1"/>
      <c r="Q75" s="1"/>
      <c r="R75" s="1"/>
      <c r="S75" s="1"/>
      <c r="T75" s="1"/>
      <c r="U75" s="1"/>
      <c r="V75" s="1"/>
      <c r="W75" s="1"/>
      <c r="X75" s="1"/>
      <c r="Y75" s="1"/>
      <c r="Z75" s="1"/>
    </row>
    <row r="76" ht="19.5" customHeight="1">
      <c r="A76" s="1"/>
      <c r="B76" s="70"/>
      <c r="C76" s="70"/>
      <c r="D76" s="70"/>
      <c r="E76" s="70"/>
      <c r="F76" s="70"/>
      <c r="G76" s="70"/>
      <c r="H76" s="70"/>
      <c r="I76" s="70"/>
      <c r="J76" s="70"/>
      <c r="K76" s="1"/>
      <c r="L76" s="1"/>
      <c r="M76" s="1"/>
      <c r="N76" s="1"/>
      <c r="O76" s="1"/>
      <c r="P76" s="1"/>
      <c r="Q76" s="1"/>
      <c r="R76" s="1"/>
      <c r="S76" s="1"/>
      <c r="T76" s="1"/>
      <c r="U76" s="1"/>
      <c r="V76" s="1"/>
      <c r="W76" s="1"/>
      <c r="X76" s="1"/>
      <c r="Y76" s="1"/>
      <c r="Z76" s="1"/>
    </row>
    <row r="77" ht="19.5" customHeight="1">
      <c r="A77" s="1"/>
      <c r="B77" s="70"/>
      <c r="C77" s="70"/>
      <c r="D77" s="70"/>
      <c r="E77" s="70"/>
      <c r="F77" s="70"/>
      <c r="G77" s="70"/>
      <c r="H77" s="70"/>
      <c r="I77" s="70"/>
      <c r="J77" s="70"/>
      <c r="K77" s="1"/>
      <c r="L77" s="1"/>
      <c r="M77" s="1"/>
      <c r="N77" s="1"/>
      <c r="O77" s="1"/>
      <c r="P77" s="1"/>
      <c r="Q77" s="1"/>
      <c r="R77" s="1"/>
      <c r="S77" s="1"/>
      <c r="T77" s="1"/>
      <c r="U77" s="1"/>
      <c r="V77" s="1"/>
      <c r="W77" s="1"/>
      <c r="X77" s="1"/>
      <c r="Y77" s="1"/>
      <c r="Z77" s="1"/>
    </row>
    <row r="78" ht="19.5" customHeight="1">
      <c r="A78" s="1"/>
      <c r="B78" s="1"/>
      <c r="C78" s="1"/>
      <c r="D78" s="1"/>
      <c r="E78" s="1"/>
      <c r="F78" s="1"/>
      <c r="G78" s="1"/>
      <c r="H78" s="1"/>
      <c r="I78" s="1"/>
      <c r="J78" s="1"/>
      <c r="K78" s="1"/>
      <c r="L78" s="1"/>
      <c r="M78" s="1"/>
      <c r="N78" s="1"/>
      <c r="O78" s="1"/>
      <c r="P78" s="1"/>
      <c r="Q78" s="1"/>
      <c r="R78" s="1"/>
      <c r="S78" s="1"/>
      <c r="T78" s="1"/>
      <c r="U78" s="1"/>
      <c r="V78" s="1"/>
      <c r="W78" s="1"/>
      <c r="X78" s="1"/>
      <c r="Y78" s="1"/>
      <c r="Z78" s="1"/>
    </row>
    <row r="79" ht="19.5" customHeight="1">
      <c r="A79" s="1"/>
      <c r="B79" s="1"/>
      <c r="C79" s="1"/>
      <c r="D79" s="1"/>
      <c r="E79" s="1"/>
      <c r="F79" s="1"/>
      <c r="G79" s="1"/>
      <c r="H79" s="1"/>
      <c r="I79" s="1"/>
      <c r="J79" s="1"/>
      <c r="K79" s="1"/>
      <c r="L79" s="1"/>
      <c r="M79" s="1"/>
      <c r="N79" s="1"/>
      <c r="O79" s="1"/>
      <c r="P79" s="1"/>
      <c r="Q79" s="1"/>
      <c r="R79" s="1"/>
      <c r="S79" s="1"/>
      <c r="T79" s="1"/>
      <c r="U79" s="1"/>
      <c r="V79" s="1"/>
      <c r="W79" s="1"/>
      <c r="X79" s="1"/>
      <c r="Y79" s="1"/>
      <c r="Z79" s="1"/>
    </row>
    <row r="80" ht="19.5" customHeight="1">
      <c r="A80" s="1"/>
      <c r="B80" s="1"/>
      <c r="C80" s="1"/>
      <c r="D80" s="1"/>
      <c r="E80" s="1"/>
      <c r="F80" s="1"/>
      <c r="G80" s="1"/>
      <c r="H80" s="1"/>
      <c r="I80" s="1"/>
      <c r="J80" s="1"/>
      <c r="K80" s="1"/>
      <c r="L80" s="1"/>
      <c r="M80" s="1"/>
      <c r="N80" s="1"/>
      <c r="O80" s="1"/>
      <c r="P80" s="1"/>
      <c r="Q80" s="1"/>
      <c r="R80" s="1"/>
      <c r="S80" s="1"/>
      <c r="T80" s="1"/>
      <c r="U80" s="1"/>
      <c r="V80" s="1"/>
      <c r="W80" s="1"/>
      <c r="X80" s="1"/>
      <c r="Y80" s="1"/>
      <c r="Z80" s="1"/>
    </row>
    <row r="81" ht="19.5" customHeight="1">
      <c r="A81" s="1"/>
      <c r="B81" s="1"/>
      <c r="C81" s="1"/>
      <c r="D81" s="1"/>
      <c r="E81" s="1"/>
      <c r="F81" s="1"/>
      <c r="G81" s="1"/>
      <c r="H81" s="1"/>
      <c r="I81" s="1"/>
      <c r="J81" s="1"/>
      <c r="K81" s="1"/>
      <c r="L81" s="1"/>
      <c r="M81" s="1"/>
      <c r="N81" s="1"/>
      <c r="O81" s="1"/>
      <c r="P81" s="1"/>
      <c r="Q81" s="1"/>
      <c r="R81" s="1"/>
      <c r="S81" s="1"/>
      <c r="T81" s="1"/>
      <c r="U81" s="1"/>
      <c r="V81" s="1"/>
      <c r="W81" s="1"/>
      <c r="X81" s="1"/>
      <c r="Y81" s="1"/>
      <c r="Z81" s="1"/>
    </row>
    <row r="82" ht="19.5" customHeight="1">
      <c r="A82" s="1"/>
      <c r="B82" s="1"/>
      <c r="C82" s="1"/>
      <c r="D82" s="1"/>
      <c r="E82" s="1"/>
      <c r="F82" s="1"/>
      <c r="G82" s="1"/>
      <c r="H82" s="1"/>
      <c r="I82" s="1"/>
      <c r="J82" s="1"/>
      <c r="K82" s="1"/>
      <c r="L82" s="1"/>
      <c r="M82" s="1"/>
      <c r="N82" s="1"/>
      <c r="O82" s="1"/>
      <c r="P82" s="1"/>
      <c r="Q82" s="1"/>
      <c r="R82" s="1"/>
      <c r="S82" s="1"/>
      <c r="T82" s="1"/>
      <c r="U82" s="1"/>
      <c r="V82" s="1"/>
      <c r="W82" s="1"/>
      <c r="X82" s="1"/>
      <c r="Y82" s="1"/>
      <c r="Z82" s="1"/>
    </row>
    <row r="83" ht="19.5" customHeight="1">
      <c r="A83" s="1"/>
      <c r="B83" s="1"/>
      <c r="C83" s="1"/>
      <c r="D83" s="1"/>
      <c r="E83" s="1"/>
      <c r="F83" s="1"/>
      <c r="G83" s="1"/>
      <c r="H83" s="1"/>
      <c r="I83" s="1"/>
      <c r="J83" s="1"/>
      <c r="K83" s="1"/>
      <c r="L83" s="1"/>
      <c r="M83" s="1"/>
      <c r="N83" s="1"/>
      <c r="O83" s="1"/>
      <c r="P83" s="1"/>
      <c r="Q83" s="1"/>
      <c r="R83" s="1"/>
      <c r="S83" s="1"/>
      <c r="T83" s="1"/>
      <c r="U83" s="1"/>
      <c r="V83" s="1"/>
      <c r="W83" s="1"/>
      <c r="X83" s="1"/>
      <c r="Y83" s="1"/>
      <c r="Z83" s="1"/>
    </row>
    <row r="84" ht="19.5" customHeight="1">
      <c r="A84" s="1"/>
      <c r="B84" s="1"/>
      <c r="C84" s="1"/>
      <c r="D84" s="1"/>
      <c r="E84" s="1"/>
      <c r="F84" s="1"/>
      <c r="G84" s="1"/>
      <c r="H84" s="1"/>
      <c r="I84" s="1"/>
      <c r="J84" s="1"/>
      <c r="K84" s="1"/>
      <c r="L84" s="1"/>
      <c r="M84" s="1"/>
      <c r="N84" s="1"/>
      <c r="O84" s="1"/>
      <c r="P84" s="1"/>
      <c r="Q84" s="1"/>
      <c r="R84" s="1"/>
      <c r="S84" s="1"/>
      <c r="T84" s="1"/>
      <c r="U84" s="1"/>
      <c r="V84" s="1"/>
      <c r="W84" s="1"/>
      <c r="X84" s="1"/>
      <c r="Y84" s="1"/>
      <c r="Z84" s="1"/>
    </row>
    <row r="85" ht="19.5" customHeight="1">
      <c r="A85" s="1"/>
      <c r="B85" s="1"/>
      <c r="C85" s="1"/>
      <c r="D85" s="1"/>
      <c r="E85" s="1"/>
      <c r="F85" s="1"/>
      <c r="G85" s="1"/>
      <c r="H85" s="1"/>
      <c r="I85" s="1"/>
      <c r="J85" s="1"/>
      <c r="K85" s="1"/>
      <c r="L85" s="1"/>
      <c r="M85" s="1"/>
      <c r="N85" s="1"/>
      <c r="O85" s="1"/>
      <c r="P85" s="1"/>
      <c r="Q85" s="1"/>
      <c r="R85" s="1"/>
      <c r="S85" s="1"/>
      <c r="T85" s="1"/>
      <c r="U85" s="1"/>
      <c r="V85" s="1"/>
      <c r="W85" s="1"/>
      <c r="X85" s="1"/>
      <c r="Y85" s="1"/>
      <c r="Z85" s="1"/>
    </row>
    <row r="86" ht="19.5" customHeight="1">
      <c r="A86" s="1"/>
      <c r="B86" s="1"/>
      <c r="C86" s="1"/>
      <c r="D86" s="1"/>
      <c r="E86" s="1"/>
      <c r="F86" s="1"/>
      <c r="G86" s="1"/>
      <c r="H86" s="1"/>
      <c r="I86" s="1"/>
      <c r="J86" s="1"/>
      <c r="K86" s="1"/>
      <c r="L86" s="1"/>
      <c r="M86" s="1"/>
      <c r="N86" s="1"/>
      <c r="O86" s="1"/>
      <c r="P86" s="1"/>
      <c r="Q86" s="1"/>
      <c r="R86" s="1"/>
      <c r="S86" s="1"/>
      <c r="T86" s="1"/>
      <c r="U86" s="1"/>
      <c r="V86" s="1"/>
      <c r="W86" s="1"/>
      <c r="X86" s="1"/>
      <c r="Y86" s="1"/>
      <c r="Z86" s="1"/>
    </row>
    <row r="87" ht="19.5" customHeight="1">
      <c r="A87" s="1"/>
      <c r="B87" s="1"/>
      <c r="C87" s="1"/>
      <c r="D87" s="1"/>
      <c r="E87" s="1"/>
      <c r="F87" s="1"/>
      <c r="G87" s="1"/>
      <c r="H87" s="1"/>
      <c r="I87" s="1"/>
      <c r="J87" s="1"/>
      <c r="K87" s="1"/>
      <c r="L87" s="1"/>
      <c r="M87" s="1"/>
      <c r="N87" s="1"/>
      <c r="O87" s="1"/>
      <c r="P87" s="1"/>
      <c r="Q87" s="1"/>
      <c r="R87" s="1"/>
      <c r="S87" s="1"/>
      <c r="T87" s="1"/>
      <c r="U87" s="1"/>
      <c r="V87" s="1"/>
      <c r="W87" s="1"/>
      <c r="X87" s="1"/>
      <c r="Y87" s="1"/>
      <c r="Z87" s="1"/>
    </row>
    <row r="88" ht="19.5" customHeight="1">
      <c r="A88" s="1"/>
      <c r="B88" s="1"/>
      <c r="C88" s="1"/>
      <c r="D88" s="1"/>
      <c r="E88" s="1"/>
      <c r="F88" s="1"/>
      <c r="G88" s="1"/>
      <c r="H88" s="1"/>
      <c r="I88" s="1"/>
      <c r="J88" s="1"/>
      <c r="K88" s="1"/>
      <c r="L88" s="1"/>
      <c r="M88" s="1"/>
      <c r="N88" s="1"/>
      <c r="O88" s="1"/>
      <c r="P88" s="1"/>
      <c r="Q88" s="1"/>
      <c r="R88" s="1"/>
      <c r="S88" s="1"/>
      <c r="T88" s="1"/>
      <c r="U88" s="1"/>
      <c r="V88" s="1"/>
      <c r="W88" s="1"/>
      <c r="X88" s="1"/>
      <c r="Y88" s="1"/>
      <c r="Z88" s="1"/>
    </row>
    <row r="89" ht="19.5" customHeight="1">
      <c r="A89" s="1"/>
      <c r="B89" s="1"/>
      <c r="C89" s="1"/>
      <c r="D89" s="1"/>
      <c r="E89" s="1"/>
      <c r="F89" s="1"/>
      <c r="G89" s="1"/>
      <c r="H89" s="1"/>
      <c r="I89" s="1"/>
      <c r="J89" s="1"/>
      <c r="K89" s="1"/>
      <c r="L89" s="1"/>
      <c r="M89" s="1"/>
      <c r="N89" s="1"/>
      <c r="O89" s="1"/>
      <c r="P89" s="1"/>
      <c r="Q89" s="1"/>
      <c r="R89" s="1"/>
      <c r="S89" s="1"/>
      <c r="T89" s="1"/>
      <c r="U89" s="1"/>
      <c r="V89" s="1"/>
      <c r="W89" s="1"/>
      <c r="X89" s="1"/>
      <c r="Y89" s="1"/>
      <c r="Z89" s="1"/>
    </row>
    <row r="90" ht="19.5" customHeight="1">
      <c r="A90" s="1"/>
      <c r="B90" s="1"/>
      <c r="C90" s="1"/>
      <c r="D90" s="1"/>
      <c r="E90" s="1"/>
      <c r="F90" s="1"/>
      <c r="G90" s="1"/>
      <c r="H90" s="1"/>
      <c r="I90" s="1"/>
      <c r="J90" s="1"/>
      <c r="K90" s="1"/>
      <c r="L90" s="1"/>
      <c r="M90" s="1"/>
      <c r="N90" s="1"/>
      <c r="O90" s="1"/>
      <c r="P90" s="1"/>
      <c r="Q90" s="1"/>
      <c r="R90" s="1"/>
      <c r="S90" s="1"/>
      <c r="T90" s="1"/>
      <c r="U90" s="1"/>
      <c r="V90" s="1"/>
      <c r="W90" s="1"/>
      <c r="X90" s="1"/>
      <c r="Y90" s="1"/>
      <c r="Z90" s="1"/>
    </row>
    <row r="91" ht="19.5" customHeight="1">
      <c r="A91" s="1"/>
      <c r="B91" s="1"/>
      <c r="C91" s="1"/>
      <c r="D91" s="1"/>
      <c r="E91" s="1"/>
      <c r="F91" s="1"/>
      <c r="G91" s="1"/>
      <c r="H91" s="1"/>
      <c r="I91" s="1"/>
      <c r="J91" s="1"/>
      <c r="K91" s="1"/>
      <c r="L91" s="1"/>
      <c r="M91" s="1"/>
      <c r="N91" s="1"/>
      <c r="O91" s="1"/>
      <c r="P91" s="1"/>
      <c r="Q91" s="1"/>
      <c r="R91" s="1"/>
      <c r="S91" s="1"/>
      <c r="T91" s="1"/>
      <c r="U91" s="1"/>
      <c r="V91" s="1"/>
      <c r="W91" s="1"/>
      <c r="X91" s="1"/>
      <c r="Y91" s="1"/>
      <c r="Z91" s="1"/>
    </row>
    <row r="92" ht="19.5" customHeight="1">
      <c r="A92" s="1"/>
      <c r="B92" s="1"/>
      <c r="C92" s="1"/>
      <c r="D92" s="1"/>
      <c r="E92" s="1"/>
      <c r="F92" s="1"/>
      <c r="G92" s="1"/>
      <c r="H92" s="1"/>
      <c r="I92" s="1"/>
      <c r="J92" s="1"/>
      <c r="K92" s="1"/>
      <c r="L92" s="1"/>
      <c r="M92" s="1"/>
      <c r="N92" s="1"/>
      <c r="O92" s="1"/>
      <c r="P92" s="1"/>
      <c r="Q92" s="1"/>
      <c r="R92" s="1"/>
      <c r="S92" s="1"/>
      <c r="T92" s="1"/>
      <c r="U92" s="1"/>
      <c r="V92" s="1"/>
      <c r="W92" s="1"/>
      <c r="X92" s="1"/>
      <c r="Y92" s="1"/>
      <c r="Z92" s="1"/>
    </row>
    <row r="93" ht="19.5" customHeight="1">
      <c r="A93" s="1"/>
      <c r="B93" s="1"/>
      <c r="C93" s="1"/>
      <c r="D93" s="1"/>
      <c r="E93" s="1"/>
      <c r="F93" s="1"/>
      <c r="G93" s="1"/>
      <c r="H93" s="1"/>
      <c r="I93" s="1"/>
      <c r="J93" s="1"/>
      <c r="K93" s="1"/>
      <c r="L93" s="1"/>
      <c r="M93" s="1"/>
      <c r="N93" s="1"/>
      <c r="O93" s="1"/>
      <c r="P93" s="1"/>
      <c r="Q93" s="1"/>
      <c r="R93" s="1"/>
      <c r="S93" s="1"/>
      <c r="T93" s="1"/>
      <c r="U93" s="1"/>
      <c r="V93" s="1"/>
      <c r="W93" s="1"/>
      <c r="X93" s="1"/>
      <c r="Y93" s="1"/>
      <c r="Z93" s="1"/>
    </row>
    <row r="94" ht="19.5" customHeight="1">
      <c r="A94" s="1"/>
      <c r="B94" s="1"/>
      <c r="C94" s="1"/>
      <c r="D94" s="1"/>
      <c r="E94" s="1"/>
      <c r="F94" s="1"/>
      <c r="G94" s="1"/>
      <c r="H94" s="1"/>
      <c r="I94" s="1"/>
      <c r="J94" s="1"/>
      <c r="K94" s="1"/>
      <c r="L94" s="1"/>
      <c r="M94" s="1"/>
      <c r="N94" s="1"/>
      <c r="O94" s="1"/>
      <c r="P94" s="1"/>
      <c r="Q94" s="1"/>
      <c r="R94" s="1"/>
      <c r="S94" s="1"/>
      <c r="T94" s="1"/>
      <c r="U94" s="1"/>
      <c r="V94" s="1"/>
      <c r="W94" s="1"/>
      <c r="X94" s="1"/>
      <c r="Y94" s="1"/>
      <c r="Z94" s="1"/>
    </row>
    <row r="95" ht="19.5" customHeight="1">
      <c r="A95" s="1"/>
      <c r="B95" s="1"/>
      <c r="C95" s="1"/>
      <c r="D95" s="1"/>
      <c r="E95" s="1"/>
      <c r="F95" s="1"/>
      <c r="G95" s="1"/>
      <c r="H95" s="1"/>
      <c r="I95" s="1"/>
      <c r="J95" s="1"/>
      <c r="K95" s="1"/>
      <c r="L95" s="1"/>
      <c r="M95" s="1"/>
      <c r="N95" s="1"/>
      <c r="O95" s="1"/>
      <c r="P95" s="1"/>
      <c r="Q95" s="1"/>
      <c r="R95" s="1"/>
      <c r="S95" s="1"/>
      <c r="T95" s="1"/>
      <c r="U95" s="1"/>
      <c r="V95" s="1"/>
      <c r="W95" s="1"/>
      <c r="X95" s="1"/>
      <c r="Y95" s="1"/>
      <c r="Z95" s="1"/>
    </row>
    <row r="96" ht="19.5" customHeight="1">
      <c r="A96" s="1"/>
      <c r="B96" s="1"/>
      <c r="C96" s="1"/>
      <c r="D96" s="1"/>
      <c r="E96" s="1"/>
      <c r="F96" s="1"/>
      <c r="G96" s="1"/>
      <c r="H96" s="1"/>
      <c r="I96" s="1"/>
      <c r="J96" s="1"/>
      <c r="K96" s="1"/>
      <c r="L96" s="1"/>
      <c r="M96" s="1"/>
      <c r="N96" s="1"/>
      <c r="O96" s="1"/>
      <c r="P96" s="1"/>
      <c r="Q96" s="1"/>
      <c r="R96" s="1"/>
      <c r="S96" s="1"/>
      <c r="T96" s="1"/>
      <c r="U96" s="1"/>
      <c r="V96" s="1"/>
      <c r="W96" s="1"/>
      <c r="X96" s="1"/>
      <c r="Y96" s="1"/>
      <c r="Z96" s="1"/>
    </row>
    <row r="97" ht="19.5" customHeight="1">
      <c r="A97" s="1"/>
      <c r="B97" s="1"/>
      <c r="C97" s="1"/>
      <c r="D97" s="1"/>
      <c r="E97" s="1"/>
      <c r="F97" s="1"/>
      <c r="G97" s="1"/>
      <c r="H97" s="1"/>
      <c r="I97" s="1"/>
      <c r="J97" s="1"/>
      <c r="K97" s="1"/>
      <c r="L97" s="1"/>
      <c r="M97" s="1"/>
      <c r="N97" s="1"/>
      <c r="O97" s="1"/>
      <c r="P97" s="1"/>
      <c r="Q97" s="1"/>
      <c r="R97" s="1"/>
      <c r="S97" s="1"/>
      <c r="T97" s="1"/>
      <c r="U97" s="1"/>
      <c r="V97" s="1"/>
      <c r="W97" s="1"/>
      <c r="X97" s="1"/>
      <c r="Y97" s="1"/>
      <c r="Z97" s="1"/>
    </row>
    <row r="98" ht="19.5" customHeight="1">
      <c r="A98" s="1"/>
      <c r="B98" s="1"/>
      <c r="C98" s="1"/>
      <c r="D98" s="1"/>
      <c r="E98" s="1"/>
      <c r="F98" s="1"/>
      <c r="G98" s="1"/>
      <c r="H98" s="1"/>
      <c r="I98" s="1"/>
      <c r="J98" s="1"/>
      <c r="K98" s="1"/>
      <c r="L98" s="1"/>
      <c r="M98" s="1"/>
      <c r="N98" s="1"/>
      <c r="O98" s="1"/>
      <c r="P98" s="1"/>
      <c r="Q98" s="1"/>
      <c r="R98" s="1"/>
      <c r="S98" s="1"/>
      <c r="T98" s="1"/>
      <c r="U98" s="1"/>
      <c r="V98" s="1"/>
      <c r="W98" s="1"/>
      <c r="X98" s="1"/>
      <c r="Y98" s="1"/>
      <c r="Z98" s="1"/>
    </row>
    <row r="99" ht="19.5" customHeight="1">
      <c r="A99" s="1"/>
      <c r="B99" s="1"/>
      <c r="C99" s="1"/>
      <c r="D99" s="1"/>
      <c r="E99" s="1"/>
      <c r="F99" s="1"/>
      <c r="G99" s="1"/>
      <c r="H99" s="1"/>
      <c r="I99" s="1"/>
      <c r="J99" s="1"/>
      <c r="K99" s="1"/>
      <c r="L99" s="1"/>
      <c r="M99" s="1"/>
      <c r="N99" s="1"/>
      <c r="O99" s="1"/>
      <c r="P99" s="1"/>
      <c r="Q99" s="1"/>
      <c r="R99" s="1"/>
      <c r="S99" s="1"/>
      <c r="T99" s="1"/>
      <c r="U99" s="1"/>
      <c r="V99" s="1"/>
      <c r="W99" s="1"/>
      <c r="X99" s="1"/>
      <c r="Y99" s="1"/>
      <c r="Z99" s="1"/>
    </row>
    <row r="100" ht="19.5" customHeight="1">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ht="19.5" customHeight="1">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ht="19.5" customHeight="1">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ht="19.5" customHeight="1">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ht="19.5" customHeight="1">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ht="19.5" customHeight="1">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ht="19.5" customHeight="1">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ht="19.5" customHeight="1">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ht="19.5" customHeight="1">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ht="19.5" customHeight="1">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ht="19.5" customHeight="1">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ht="19.5" customHeight="1">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ht="19.5" customHeight="1">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ht="19.5" customHeight="1">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ht="19.5" customHeight="1">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ht="19.5" customHeight="1">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ht="19.5" customHeight="1">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ht="19.5" customHeight="1">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ht="19.5" customHeight="1">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ht="19.5" customHeight="1">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ht="19.5" customHeight="1">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ht="19.5" customHeight="1">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ht="19.5" customHeight="1">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ht="19.5" customHeight="1">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ht="19.5" customHeight="1">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ht="19.5" customHeight="1">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ht="19.5" customHeight="1">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ht="19.5" customHeight="1">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ht="19.5" customHeight="1">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ht="19.5" customHeight="1">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ht="19.5" customHeight="1">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ht="19.5" customHeight="1">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ht="19.5" customHeight="1">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ht="19.5" customHeight="1">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ht="19.5" customHeight="1">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ht="19.5" customHeight="1">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ht="19.5" customHeight="1">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ht="19.5" customHeight="1">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ht="19.5" customHeight="1">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ht="19.5" customHeight="1">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ht="19.5" customHeight="1">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ht="19.5" customHeight="1">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ht="19.5" customHeight="1">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ht="19.5" customHeight="1">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ht="19.5" customHeight="1">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ht="19.5" customHeight="1">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ht="19.5" customHeight="1">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ht="19.5" customHeight="1">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ht="19.5" customHeight="1">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ht="19.5" customHeight="1">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ht="19.5" customHeight="1">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ht="19.5" customHeight="1">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ht="19.5" customHeight="1">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ht="19.5" customHeight="1">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ht="19.5" customHeight="1">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ht="19.5" customHeight="1">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ht="19.5" customHeight="1">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ht="19.5" customHeight="1">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ht="19.5" customHeight="1">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ht="19.5" customHeight="1">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ht="19.5" customHeight="1">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ht="19.5" customHeight="1">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ht="19.5" customHeight="1">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ht="19.5" customHeight="1">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ht="19.5" customHeight="1">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ht="19.5" customHeight="1">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ht="19.5" customHeight="1">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ht="19.5" customHeight="1">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ht="19.5" customHeight="1">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ht="19.5" customHeight="1">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ht="19.5" customHeight="1">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ht="19.5" customHeight="1">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ht="19.5" customHeight="1">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ht="19.5" customHeight="1">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ht="19.5" customHeight="1">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ht="19.5" customHeight="1">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ht="19.5" customHeight="1">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ht="19.5" customHeight="1">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ht="19.5" customHeight="1">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ht="19.5" customHeight="1">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ht="19.5" customHeight="1">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ht="19.5" customHeight="1">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ht="19.5" customHeight="1">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ht="19.5" customHeight="1">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ht="19.5" customHeight="1">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ht="19.5" customHeight="1">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ht="19.5" customHeight="1">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ht="19.5" customHeight="1">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ht="19.5" customHeight="1">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ht="19.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ht="19.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ht="19.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ht="19.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ht="19.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ht="19.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ht="19.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ht="19.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ht="19.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ht="19.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ht="19.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ht="19.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ht="19.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ht="19.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ht="19.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ht="19.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ht="19.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ht="19.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ht="19.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ht="19.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ht="19.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ht="19.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ht="19.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ht="19.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ht="19.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ht="19.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ht="19.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ht="19.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ht="19.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ht="19.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ht="19.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ht="19.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ht="19.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ht="19.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ht="19.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ht="19.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ht="19.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ht="19.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ht="19.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ht="19.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ht="19.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ht="19.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ht="19.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ht="19.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ht="19.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ht="19.5" customHeight="1">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ht="19.5" customHeight="1">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ht="19.5" customHeight="1">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ht="19.5" customHeight="1">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ht="19.5" customHeight="1">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ht="19.5" customHeight="1">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ht="19.5" customHeight="1">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ht="19.5" customHeight="1">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ht="19.5" customHeight="1">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ht="19.5" customHeight="1">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ht="19.5" customHeight="1">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ht="19.5" customHeight="1">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ht="19.5" customHeight="1">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ht="19.5" customHeight="1">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ht="19.5" customHeight="1">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ht="19.5" customHeight="1">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ht="19.5" customHeight="1">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ht="19.5" customHeight="1">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ht="19.5" customHeight="1">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ht="19.5" customHeight="1">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ht="19.5" customHeight="1">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ht="19.5" customHeight="1">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ht="19.5" customHeight="1">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ht="19.5" customHeight="1">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ht="19.5" customHeight="1">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ht="19.5" customHeight="1">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ht="19.5" customHeight="1">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ht="19.5" customHeight="1">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ht="19.5" customHeight="1">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ht="19.5" customHeight="1">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ht="19.5" customHeight="1">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ht="19.5" customHeight="1">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ht="19.5" customHeight="1">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ht="19.5" customHeight="1">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ht="19.5" customHeight="1">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ht="19.5" customHeight="1">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ht="19.5" customHeight="1">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ht="19.5" customHeight="1">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ht="19.5" customHeight="1">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ht="19.5" customHeight="1">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ht="19.5" customHeight="1">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ht="19.5" customHeight="1">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ht="19.5" customHeight="1">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ht="19.5" customHeight="1">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ht="19.5" customHeight="1">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ht="19.5" customHeight="1">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ht="19.5" customHeight="1">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ht="19.5" customHeight="1">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ht="19.5" customHeight="1">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ht="19.5" customHeight="1">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ht="19.5" customHeight="1">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ht="19.5" customHeight="1">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ht="19.5" customHeight="1">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ht="19.5" customHeight="1">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ht="19.5" customHeight="1">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ht="19.5" customHeight="1">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ht="19.5" customHeight="1">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ht="19.5" customHeight="1">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ht="19.5" customHeight="1">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ht="19.5" customHeight="1">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ht="19.5" customHeight="1">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ht="19.5" customHeight="1">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ht="19.5" customHeight="1">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ht="19.5" customHeight="1">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ht="19.5" customHeight="1">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ht="19.5" customHeight="1">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ht="19.5" customHeight="1">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ht="19.5" customHeight="1">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ht="19.5" customHeight="1">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ht="19.5" customHeight="1">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ht="19.5" customHeight="1">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ht="19.5" customHeight="1">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ht="19.5" customHeight="1">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ht="19.5" customHeight="1">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ht="19.5" customHeight="1">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ht="19.5" customHeight="1">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ht="19.5" customHeight="1">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ht="19.5" customHeight="1">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ht="19.5" customHeight="1">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ht="19.5" customHeight="1">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ht="19.5" customHeight="1">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ht="19.5" customHeight="1">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ht="19.5" customHeight="1">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ht="19.5" customHeight="1">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ht="19.5" customHeight="1">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ht="19.5" customHeight="1">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ht="19.5" customHeight="1">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ht="19.5" customHeight="1">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ht="19.5" customHeight="1">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ht="19.5" customHeight="1">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ht="19.5" customHeight="1">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ht="19.5" customHeight="1">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ht="19.5" customHeight="1">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ht="19.5" customHeight="1">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ht="19.5" customHeight="1">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ht="19.5" customHeight="1">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ht="19.5" customHeight="1">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ht="19.5" customHeight="1">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ht="19.5" customHeight="1">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ht="19.5" customHeight="1">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ht="19.5" customHeight="1">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ht="19.5" customHeight="1">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ht="19.5" customHeight="1">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ht="19.5" customHeight="1">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ht="19.5" customHeight="1">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ht="19.5" customHeight="1">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ht="19.5" customHeight="1">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ht="19.5" customHeight="1">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ht="19.5" customHeight="1">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ht="19.5" customHeight="1">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ht="19.5" customHeight="1">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ht="19.5" customHeight="1">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ht="19.5" customHeight="1">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ht="19.5" customHeight="1">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ht="19.5" customHeight="1">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ht="19.5" customHeight="1">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ht="19.5" customHeight="1">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ht="19.5" customHeight="1">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ht="19.5" customHeight="1">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ht="19.5" customHeight="1">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ht="19.5" customHeight="1">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ht="19.5" customHeight="1">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ht="19.5" customHeight="1">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ht="19.5" customHeight="1">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ht="19.5" customHeight="1">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ht="19.5" customHeight="1">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ht="19.5" customHeight="1">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ht="19.5" customHeight="1">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ht="19.5" customHeight="1">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ht="19.5" customHeight="1">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ht="19.5" customHeight="1">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ht="19.5" customHeight="1">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ht="19.5" customHeight="1">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ht="19.5" customHeight="1">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ht="19.5" customHeight="1">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ht="19.5" customHeight="1">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ht="19.5" customHeight="1">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ht="19.5" customHeight="1">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ht="19.5" customHeight="1">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ht="19.5" customHeight="1">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ht="19.5" customHeight="1">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ht="19.5" customHeight="1">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ht="19.5" customHeight="1">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ht="19.5" customHeight="1">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ht="19.5" customHeight="1">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ht="19.5" customHeight="1">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ht="19.5" customHeight="1">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ht="19.5" customHeight="1">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ht="19.5" customHeight="1">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ht="19.5" customHeight="1">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ht="19.5" customHeight="1">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ht="19.5" customHeight="1">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ht="19.5" customHeight="1">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ht="19.5" customHeight="1">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ht="19.5" customHeight="1">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ht="19.5" customHeight="1">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ht="19.5" customHeight="1">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ht="19.5" customHeight="1">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ht="19.5" customHeight="1">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ht="19.5" customHeight="1">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ht="19.5" customHeight="1">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ht="19.5" customHeight="1">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ht="19.5" customHeight="1">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ht="19.5" customHeight="1">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ht="19.5" customHeight="1">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ht="19.5" customHeight="1">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ht="19.5" customHeight="1">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ht="19.5" customHeight="1">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ht="19.5" customHeight="1">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ht="19.5" customHeight="1">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ht="19.5" customHeight="1">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ht="19.5" customHeight="1">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ht="19.5" customHeight="1">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ht="19.5" customHeight="1">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ht="19.5" customHeight="1">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ht="19.5" customHeight="1">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ht="19.5" customHeight="1">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ht="19.5" customHeight="1">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ht="19.5" customHeight="1">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ht="19.5" customHeight="1">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ht="19.5" customHeight="1">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ht="19.5" customHeight="1">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ht="19.5" customHeight="1">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ht="19.5" customHeight="1">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ht="19.5" customHeight="1">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ht="19.5" customHeight="1">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ht="19.5" customHeight="1">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ht="19.5" customHeight="1">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ht="19.5" customHeight="1">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ht="19.5" customHeight="1">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ht="19.5" customHeight="1">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ht="19.5" customHeight="1">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ht="19.5" customHeight="1">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ht="19.5" customHeight="1">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ht="19.5" customHeight="1">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ht="19.5" customHeight="1">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ht="19.5" customHeight="1">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ht="19.5" customHeight="1">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ht="19.5" customHeight="1">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ht="19.5" customHeight="1">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ht="19.5" customHeight="1">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ht="19.5" customHeight="1">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ht="19.5" customHeight="1">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ht="19.5" customHeight="1">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ht="19.5" customHeight="1">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ht="19.5" customHeight="1">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ht="19.5" customHeight="1">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ht="19.5" customHeight="1">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ht="19.5" customHeight="1">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ht="19.5" customHeight="1">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ht="19.5" customHeight="1">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ht="19.5" customHeight="1">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ht="19.5" customHeight="1">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ht="19.5" customHeight="1">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ht="19.5" customHeight="1">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ht="19.5" customHeight="1">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ht="19.5" customHeight="1">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ht="19.5" customHeight="1">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ht="19.5" customHeight="1">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ht="19.5" customHeight="1">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ht="19.5" customHeight="1">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ht="19.5" customHeight="1">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ht="19.5" customHeight="1">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ht="19.5" customHeight="1">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ht="19.5" customHeight="1">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ht="19.5" customHeight="1">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ht="19.5" customHeight="1">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ht="19.5" customHeight="1">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ht="19.5" customHeight="1">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ht="19.5" customHeight="1">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ht="19.5" customHeight="1">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ht="19.5" customHeight="1">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ht="19.5" customHeight="1">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ht="19.5" customHeight="1">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ht="19.5" customHeight="1">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ht="19.5" customHeight="1">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ht="19.5" customHeight="1">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ht="19.5" customHeight="1">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ht="19.5" customHeight="1">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ht="19.5" customHeight="1">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ht="19.5" customHeight="1">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ht="19.5" customHeight="1">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ht="19.5" customHeight="1">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ht="19.5" customHeight="1">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ht="19.5" customHeight="1">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ht="19.5" customHeight="1">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ht="19.5" customHeight="1">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ht="19.5" customHeight="1">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ht="19.5" customHeight="1">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ht="19.5" customHeight="1">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ht="19.5" customHeight="1">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ht="19.5" customHeight="1">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ht="19.5" customHeight="1">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ht="19.5" customHeight="1">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ht="19.5" customHeight="1">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ht="19.5" customHeight="1">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ht="19.5" customHeight="1">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ht="19.5" customHeight="1">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ht="19.5" customHeight="1">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ht="19.5" customHeight="1">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ht="19.5" customHeight="1">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ht="19.5" customHeight="1">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ht="19.5" customHeight="1">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ht="19.5" customHeight="1">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ht="19.5" customHeight="1">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ht="19.5" customHeight="1">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ht="19.5" customHeight="1">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ht="19.5" customHeight="1">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ht="19.5" customHeight="1">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ht="19.5" customHeight="1">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ht="19.5" customHeight="1">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ht="19.5" customHeight="1">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ht="19.5" customHeight="1">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ht="19.5" customHeight="1">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ht="19.5" customHeight="1">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ht="19.5" customHeight="1">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ht="19.5" customHeight="1">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ht="19.5" customHeight="1">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ht="19.5" customHeight="1">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ht="19.5" customHeight="1">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ht="19.5" customHeight="1">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ht="19.5" customHeight="1">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ht="19.5" customHeight="1">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ht="19.5" customHeight="1">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ht="19.5" customHeight="1">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ht="19.5" customHeight="1">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ht="19.5" customHeight="1">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ht="19.5" customHeight="1">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ht="19.5" customHeight="1">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ht="19.5" customHeight="1">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ht="19.5" customHeight="1">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ht="19.5" customHeight="1">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ht="19.5" customHeight="1">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ht="19.5" customHeight="1">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ht="19.5" customHeight="1">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ht="19.5" customHeight="1">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ht="19.5" customHeight="1">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ht="19.5" customHeight="1">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ht="19.5" customHeight="1">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ht="19.5" customHeight="1">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ht="19.5" customHeight="1">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ht="19.5" customHeight="1">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ht="19.5" customHeight="1">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ht="19.5" customHeight="1">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ht="19.5" customHeight="1">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ht="19.5" customHeight="1">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ht="19.5" customHeight="1">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ht="19.5" customHeight="1">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ht="19.5" customHeight="1">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ht="19.5" customHeight="1">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ht="19.5" customHeight="1">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ht="19.5" customHeight="1">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ht="19.5" customHeight="1">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ht="19.5" customHeight="1">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ht="19.5" customHeight="1">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ht="19.5" customHeight="1">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ht="19.5" customHeight="1">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ht="19.5" customHeight="1">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ht="19.5" customHeight="1">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ht="19.5" customHeight="1">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ht="19.5" customHeight="1">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ht="19.5" customHeight="1">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ht="19.5" customHeight="1">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ht="19.5" customHeight="1">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ht="19.5" customHeight="1">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ht="19.5" customHeight="1">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ht="19.5" customHeight="1">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ht="19.5" customHeight="1">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ht="19.5" customHeight="1">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ht="19.5" customHeight="1">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ht="19.5" customHeight="1">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ht="19.5" customHeight="1">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ht="19.5" customHeight="1">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ht="19.5" customHeight="1">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ht="19.5" customHeight="1">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ht="19.5" customHeight="1">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ht="19.5" customHeight="1">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ht="19.5" customHeight="1">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ht="19.5" customHeight="1">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ht="19.5" customHeight="1">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ht="19.5" customHeight="1">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ht="19.5" customHeight="1">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ht="19.5" customHeight="1">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ht="19.5" customHeight="1">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ht="19.5" customHeight="1">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ht="19.5" customHeight="1">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ht="19.5" customHeight="1">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ht="19.5" customHeight="1">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ht="19.5" customHeight="1">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ht="19.5" customHeight="1">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ht="19.5" customHeight="1">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ht="19.5" customHeight="1">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ht="19.5" customHeight="1">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ht="19.5" customHeight="1">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ht="19.5" customHeight="1">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ht="19.5" customHeight="1">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ht="19.5" customHeight="1">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ht="19.5" customHeight="1">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ht="19.5" customHeight="1">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ht="19.5" customHeight="1">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ht="19.5" customHeight="1">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ht="19.5" customHeight="1">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ht="19.5" customHeight="1">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ht="19.5" customHeight="1">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ht="19.5" customHeight="1">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ht="19.5" customHeight="1">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ht="19.5" customHeight="1">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ht="19.5" customHeight="1">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ht="19.5" customHeight="1">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ht="19.5" customHeight="1">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ht="19.5" customHeight="1">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ht="19.5" customHeight="1">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ht="19.5" customHeight="1">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ht="19.5" customHeight="1">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ht="19.5" customHeight="1">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ht="19.5" customHeight="1">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ht="19.5" customHeight="1">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ht="19.5" customHeight="1">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ht="19.5" customHeight="1">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ht="19.5" customHeight="1">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ht="19.5" customHeight="1">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ht="19.5" customHeight="1">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ht="19.5" customHeight="1">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ht="19.5" customHeight="1">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ht="19.5" customHeight="1">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ht="19.5" customHeight="1">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ht="19.5" customHeight="1">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ht="19.5" customHeight="1">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ht="19.5" customHeight="1">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ht="19.5" customHeight="1">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ht="19.5" customHeight="1">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ht="19.5" customHeight="1">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ht="19.5" customHeight="1">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ht="19.5" customHeight="1">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ht="19.5" customHeight="1">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ht="19.5" customHeight="1">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ht="19.5" customHeight="1">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ht="19.5" customHeight="1">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ht="19.5" customHeight="1">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ht="19.5" customHeight="1">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ht="19.5" customHeight="1">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ht="19.5" customHeight="1">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ht="19.5" customHeight="1">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ht="19.5" customHeight="1">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ht="19.5" customHeight="1">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ht="19.5" customHeight="1">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ht="19.5" customHeight="1">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ht="19.5" customHeight="1">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ht="19.5" customHeight="1">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ht="19.5" customHeight="1">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ht="19.5" customHeight="1">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ht="19.5" customHeight="1">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ht="19.5" customHeight="1">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ht="19.5" customHeight="1">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ht="19.5" customHeight="1">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ht="19.5" customHeight="1">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ht="19.5" customHeight="1">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ht="19.5" customHeight="1">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ht="19.5" customHeight="1">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ht="19.5" customHeight="1">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ht="19.5" customHeight="1">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ht="19.5" customHeight="1">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ht="19.5" customHeight="1">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ht="19.5" customHeight="1">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ht="19.5" customHeight="1">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ht="19.5" customHeight="1">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ht="19.5" customHeight="1">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ht="19.5" customHeight="1">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ht="19.5" customHeight="1">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ht="19.5" customHeight="1">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ht="19.5" customHeight="1">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ht="19.5" customHeight="1">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ht="19.5" customHeight="1">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ht="19.5" customHeight="1">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ht="19.5" customHeight="1">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ht="19.5" customHeight="1">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ht="19.5" customHeight="1">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ht="19.5" customHeight="1">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ht="19.5" customHeight="1">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ht="19.5" customHeight="1">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ht="19.5" customHeight="1">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ht="19.5" customHeight="1">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ht="19.5" customHeight="1">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ht="19.5" customHeight="1">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ht="19.5" customHeight="1">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ht="19.5" customHeight="1">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ht="19.5" customHeight="1">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ht="19.5" customHeight="1">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ht="19.5" customHeight="1">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ht="19.5" customHeight="1">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ht="19.5" customHeight="1">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ht="19.5" customHeight="1">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ht="19.5" customHeight="1">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ht="19.5" customHeight="1">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ht="19.5" customHeight="1">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ht="19.5" customHeight="1">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ht="19.5" customHeight="1">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ht="19.5" customHeight="1">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ht="19.5" customHeight="1">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ht="19.5" customHeight="1">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ht="19.5" customHeight="1">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ht="19.5" customHeight="1">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ht="19.5" customHeight="1">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ht="19.5" customHeight="1">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ht="19.5" customHeight="1">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ht="19.5" customHeight="1">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ht="19.5" customHeight="1">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ht="19.5" customHeight="1">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ht="19.5" customHeight="1">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ht="19.5" customHeight="1">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ht="19.5" customHeight="1">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ht="19.5" customHeight="1">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ht="19.5" customHeight="1">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ht="19.5" customHeight="1">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ht="19.5" customHeight="1">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ht="19.5" customHeight="1">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ht="19.5" customHeight="1">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ht="19.5" customHeight="1">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ht="19.5" customHeight="1">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ht="19.5" customHeight="1">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ht="19.5" customHeight="1">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ht="19.5" customHeight="1">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ht="19.5" customHeight="1">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ht="19.5" customHeight="1">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ht="19.5" customHeight="1">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ht="19.5" customHeight="1">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ht="19.5" customHeight="1">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ht="19.5" customHeight="1">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ht="19.5" customHeight="1">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ht="19.5" customHeight="1">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ht="19.5" customHeight="1">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ht="19.5" customHeight="1">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ht="19.5" customHeight="1">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ht="19.5" customHeight="1">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ht="19.5" customHeight="1">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ht="19.5" customHeight="1">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ht="19.5" customHeight="1">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ht="19.5" customHeight="1">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ht="19.5" customHeight="1">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ht="19.5" customHeight="1">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ht="19.5" customHeight="1">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ht="19.5" customHeight="1">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ht="19.5" customHeight="1">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ht="19.5" customHeight="1">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ht="19.5" customHeight="1">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ht="19.5" customHeight="1">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ht="19.5" customHeight="1">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ht="19.5" customHeight="1">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ht="19.5" customHeight="1">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ht="19.5" customHeight="1">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ht="19.5" customHeight="1">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ht="19.5" customHeight="1">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ht="19.5" customHeight="1">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ht="19.5" customHeight="1">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ht="19.5" customHeight="1">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ht="19.5" customHeight="1">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ht="19.5" customHeight="1">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ht="19.5" customHeight="1">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ht="19.5" customHeight="1">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ht="19.5" customHeight="1">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ht="19.5" customHeight="1">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ht="19.5" customHeight="1">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ht="19.5" customHeight="1">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ht="19.5" customHeight="1">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ht="19.5" customHeight="1">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ht="19.5" customHeight="1">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ht="19.5" customHeight="1">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ht="19.5" customHeight="1">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ht="19.5" customHeight="1">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ht="19.5" customHeight="1">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ht="19.5" customHeight="1">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ht="19.5" customHeight="1">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ht="19.5" customHeight="1">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ht="19.5" customHeight="1">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ht="19.5" customHeight="1">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ht="19.5" customHeight="1">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ht="19.5" customHeight="1">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ht="19.5" customHeigh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ht="19.5" customHeight="1">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ht="19.5" customHeight="1">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ht="19.5" customHeight="1">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ht="19.5" customHeight="1">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ht="19.5" customHeight="1">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ht="19.5" customHeight="1">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ht="19.5" customHeight="1">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ht="19.5" customHeight="1">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ht="19.5" customHeight="1">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ht="19.5" customHeight="1">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ht="19.5" customHeight="1">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ht="19.5" customHeight="1">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ht="19.5" customHeight="1">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ht="19.5" customHeight="1">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ht="19.5" customHeight="1">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ht="19.5" customHeight="1">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ht="19.5" customHeight="1">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ht="19.5" customHeight="1">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ht="19.5" customHeight="1">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ht="19.5" customHeight="1">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ht="19.5" customHeight="1">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ht="19.5" customHeight="1">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ht="19.5" customHeight="1">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ht="19.5" customHeight="1">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ht="19.5" customHeight="1">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ht="19.5" customHeight="1">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ht="19.5" customHeight="1">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ht="19.5" customHeight="1">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ht="19.5" customHeight="1">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ht="19.5" customHeight="1">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ht="19.5" customHeight="1">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ht="19.5" customHeight="1">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ht="19.5" customHeight="1">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ht="19.5" customHeight="1">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ht="19.5" customHeight="1">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ht="19.5" customHeight="1">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ht="19.5" customHeight="1">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ht="19.5" customHeight="1">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ht="19.5" customHeight="1">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ht="19.5" customHeight="1">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ht="19.5" customHeight="1">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ht="19.5" customHeight="1">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ht="19.5" customHeight="1">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ht="19.5" customHeight="1">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ht="19.5" customHeight="1">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ht="19.5" customHeight="1">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ht="19.5" customHeight="1">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ht="19.5" customHeight="1">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ht="19.5" customHeight="1">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ht="19.5" customHeight="1">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ht="19.5" customHeight="1">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ht="19.5" customHeight="1">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ht="19.5" customHeight="1">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ht="19.5" customHeight="1">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ht="19.5" customHeight="1">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ht="19.5" customHeight="1">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ht="19.5" customHeight="1">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ht="19.5" customHeight="1">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ht="19.5" customHeight="1">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ht="19.5" customHeight="1">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ht="19.5" customHeight="1">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ht="19.5" customHeight="1">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ht="19.5" customHeight="1">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ht="19.5" customHeight="1">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ht="19.5" customHeight="1">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ht="19.5" customHeight="1">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ht="19.5" customHeight="1">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ht="19.5" customHeight="1">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ht="19.5" customHeight="1">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ht="19.5" customHeight="1">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ht="19.5" customHeight="1">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ht="19.5" customHeight="1">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ht="19.5" customHeight="1">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ht="19.5" customHeight="1">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ht="19.5" customHeight="1">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ht="19.5" customHeight="1">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ht="19.5" customHeight="1">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ht="19.5" customHeight="1">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ht="19.5" customHeight="1">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ht="19.5" customHeight="1">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ht="19.5" customHeight="1">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ht="19.5" customHeight="1">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ht="19.5" customHeight="1">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ht="19.5" customHeight="1">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ht="19.5" customHeight="1">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ht="19.5" customHeight="1">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ht="19.5" customHeight="1">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ht="19.5" customHeight="1">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ht="19.5" customHeight="1">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ht="19.5" customHeight="1">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ht="19.5" customHeight="1">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ht="19.5" customHeight="1">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ht="19.5" customHeight="1">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ht="19.5" customHeight="1">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ht="19.5" customHeight="1">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ht="19.5" customHeight="1">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ht="19.5" customHeight="1">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ht="19.5" customHeight="1">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ht="19.5" customHeight="1">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ht="19.5" customHeight="1">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ht="19.5" customHeight="1">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ht="19.5" customHeight="1">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ht="19.5" customHeight="1">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ht="19.5" customHeight="1">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ht="19.5" customHeight="1">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ht="19.5" customHeight="1">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ht="19.5" customHeight="1">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ht="19.5" customHeight="1">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ht="19.5" customHeight="1">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ht="19.5" customHeight="1">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ht="19.5" customHeight="1">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ht="19.5" customHeight="1">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ht="19.5" customHeight="1">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ht="19.5" customHeight="1">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ht="19.5" customHeight="1">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ht="19.5" customHeight="1">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ht="19.5" customHeight="1">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ht="19.5" customHeight="1">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ht="19.5" customHeight="1">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ht="19.5" customHeight="1">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ht="19.5" customHeight="1">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ht="19.5" customHeight="1">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ht="19.5" customHeight="1">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ht="19.5" customHeight="1">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ht="19.5" customHeight="1">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ht="19.5" customHeight="1">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ht="19.5" customHeight="1">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ht="19.5" customHeight="1">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ht="19.5" customHeight="1">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ht="19.5" customHeight="1">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ht="19.5" customHeight="1">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ht="19.5" customHeight="1">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ht="19.5" customHeight="1">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ht="19.5" customHeight="1">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ht="19.5" customHeight="1">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ht="19.5" customHeight="1">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ht="19.5" customHeight="1">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ht="19.5" customHeight="1">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ht="19.5" customHeight="1">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ht="19.5" customHeight="1">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ht="19.5" customHeight="1">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ht="19.5" customHeight="1">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ht="19.5" customHeight="1">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ht="19.5" customHeight="1">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ht="19.5" customHeight="1">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ht="19.5" customHeight="1">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ht="19.5" customHeight="1">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ht="19.5" customHeight="1">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ht="19.5" customHeight="1">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ht="19.5" customHeight="1">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ht="19.5" customHeight="1">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ht="19.5" customHeight="1">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ht="19.5" customHeight="1">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ht="19.5" customHeight="1">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ht="19.5" customHeight="1">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ht="19.5" customHeight="1">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ht="19.5" customHeight="1">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ht="19.5" customHeight="1">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ht="19.5" customHeight="1">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ht="19.5" customHeight="1">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ht="19.5" customHeight="1">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ht="19.5" customHeight="1">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ht="19.5" customHeight="1">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ht="19.5" customHeight="1">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ht="19.5" customHeight="1">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ht="19.5" customHeight="1">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ht="19.5" customHeight="1">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ht="19.5" customHeight="1">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ht="19.5" customHeight="1">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ht="19.5" customHeight="1">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ht="19.5" customHeight="1">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ht="19.5" customHeight="1">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ht="19.5" customHeight="1">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ht="19.5" customHeight="1">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ht="19.5" customHeight="1">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ht="19.5" customHeight="1">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ht="19.5" customHeight="1">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ht="19.5" customHeight="1">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ht="19.5" customHeight="1">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ht="19.5" customHeight="1">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ht="19.5" customHeight="1">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ht="19.5" customHeight="1">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ht="19.5" customHeight="1">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ht="19.5" customHeight="1">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ht="19.5" customHeight="1">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ht="19.5" customHeight="1">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ht="19.5" customHeight="1">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ht="19.5" customHeight="1">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ht="19.5" customHeight="1">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ht="19.5" customHeight="1">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ht="19.5" customHeight="1">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ht="19.5" customHeight="1">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ht="19.5" customHeight="1">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ht="19.5" customHeight="1">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ht="19.5" customHeight="1">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ht="19.5" customHeight="1">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ht="19.5" customHeight="1">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ht="19.5" customHeight="1">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ht="19.5" customHeight="1">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ht="19.5" customHeight="1">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ht="19.5" customHeight="1">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ht="19.5" customHeight="1">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ht="19.5" customHeight="1">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ht="19.5" customHeight="1">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ht="19.5" customHeight="1">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ht="19.5" customHeight="1">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ht="19.5" customHeight="1">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ht="19.5" customHeight="1">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ht="19.5" customHeight="1">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ht="19.5" customHeight="1">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ht="19.5" customHeight="1">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ht="19.5" customHeight="1">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ht="19.5" customHeight="1">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ht="19.5" customHeight="1">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ht="19.5" customHeight="1">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ht="19.5" customHeight="1">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ht="19.5" customHeight="1">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ht="19.5" customHeight="1">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ht="19.5" customHeight="1">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ht="19.5" customHeight="1">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ht="19.5" customHeight="1">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ht="19.5" customHeight="1">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ht="19.5" customHeight="1">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ht="19.5" customHeight="1">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ht="19.5" customHeight="1">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ht="19.5" customHeight="1">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ht="19.5" customHeight="1">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ht="19.5" customHeight="1">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sheetData>
  <mergeCells count="91">
    <mergeCell ref="I31:J31"/>
    <mergeCell ref="I33:J33"/>
    <mergeCell ref="I34:J34"/>
    <mergeCell ref="B36:J36"/>
    <mergeCell ref="B37:J37"/>
    <mergeCell ref="B38:C38"/>
    <mergeCell ref="B39:C39"/>
    <mergeCell ref="I39:J39"/>
    <mergeCell ref="I38:J38"/>
    <mergeCell ref="B46:C46"/>
    <mergeCell ref="I46:J46"/>
    <mergeCell ref="B47:C47"/>
    <mergeCell ref="I47:J47"/>
    <mergeCell ref="B48:C48"/>
    <mergeCell ref="I48:J48"/>
    <mergeCell ref="B49:C49"/>
    <mergeCell ref="I49:J49"/>
    <mergeCell ref="F50:H50"/>
    <mergeCell ref="I50:J50"/>
    <mergeCell ref="G52:H52"/>
    <mergeCell ref="I52:J52"/>
    <mergeCell ref="G53:H53"/>
    <mergeCell ref="I53:J53"/>
    <mergeCell ref="G54:H54"/>
    <mergeCell ref="I54:J54"/>
    <mergeCell ref="G56:H56"/>
    <mergeCell ref="I56:J56"/>
    <mergeCell ref="G57:H57"/>
    <mergeCell ref="I57:J57"/>
    <mergeCell ref="D59:J59"/>
    <mergeCell ref="B65:C65"/>
    <mergeCell ref="B67:C67"/>
    <mergeCell ref="D67:J67"/>
    <mergeCell ref="D68:J68"/>
    <mergeCell ref="B69:J70"/>
    <mergeCell ref="D60:J60"/>
    <mergeCell ref="D61:J61"/>
    <mergeCell ref="D62:J62"/>
    <mergeCell ref="D63:J63"/>
    <mergeCell ref="D64:J64"/>
    <mergeCell ref="D65:J65"/>
    <mergeCell ref="D66:J66"/>
    <mergeCell ref="B1:J3"/>
    <mergeCell ref="B4:J4"/>
    <mergeCell ref="B5:D5"/>
    <mergeCell ref="E5:J5"/>
    <mergeCell ref="B7:J7"/>
    <mergeCell ref="I9:J9"/>
    <mergeCell ref="B10:J10"/>
    <mergeCell ref="I11:J11"/>
    <mergeCell ref="I12:J12"/>
    <mergeCell ref="I13:J13"/>
    <mergeCell ref="I14:J14"/>
    <mergeCell ref="I15:J15"/>
    <mergeCell ref="B16:J16"/>
    <mergeCell ref="I17:J17"/>
    <mergeCell ref="B18:C18"/>
    <mergeCell ref="B22:C22"/>
    <mergeCell ref="B26:C26"/>
    <mergeCell ref="B27:C27"/>
    <mergeCell ref="B28:C28"/>
    <mergeCell ref="B29:C29"/>
    <mergeCell ref="B30:C30"/>
    <mergeCell ref="B9:C9"/>
    <mergeCell ref="B11:C11"/>
    <mergeCell ref="B12:C12"/>
    <mergeCell ref="B13:C13"/>
    <mergeCell ref="B14:C14"/>
    <mergeCell ref="B15:C15"/>
    <mergeCell ref="B17:C17"/>
    <mergeCell ref="I18:J18"/>
    <mergeCell ref="F19:H19"/>
    <mergeCell ref="I19:J19"/>
    <mergeCell ref="B21:J21"/>
    <mergeCell ref="I22:J22"/>
    <mergeCell ref="F23:H23"/>
    <mergeCell ref="B25:J25"/>
    <mergeCell ref="I23:J23"/>
    <mergeCell ref="I26:J26"/>
    <mergeCell ref="I27:J27"/>
    <mergeCell ref="I28:J28"/>
    <mergeCell ref="I29:J29"/>
    <mergeCell ref="I30:J30"/>
    <mergeCell ref="F31:H31"/>
    <mergeCell ref="B40:C40"/>
    <mergeCell ref="B41:C41"/>
    <mergeCell ref="F42:H42"/>
    <mergeCell ref="I42:J42"/>
    <mergeCell ref="B44:J44"/>
    <mergeCell ref="I40:J40"/>
    <mergeCell ref="I41:J41"/>
  </mergeCells>
  <printOptions horizontalCentered="1" verticalCentered="1"/>
  <pageMargins bottom="0.75" footer="0.0" header="0.0" left="0.25" right="0.25" top="0.75"/>
  <pageSetup orientation="portrait"/>
  <drawing r:id="rId1"/>
</worksheet>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0-10-14T12:27:03Z</dcterms:created>
  <dc:creator>OMEN</dc:creator>
</cp:coreProperties>
</file>